771220942</v>
      </c>
      <c r="B233">
        <v>0.46264224881177629</v>
      </c>
      <c r="C233">
        <v>0.39341948943570437</v>
      </c>
      <c r="D233">
        <v>0.33817940748350228</v>
      </c>
      <c r="E233">
        <v>0.28908133210010223</v>
      </c>
      <c r="F233">
        <v>0.24093930416200804</v>
      </c>
      <c r="G233">
        <v>0.19115130676343933</v>
      </c>
      <c r="H233">
        <v>0.13962849570247815</v>
      </c>
      <c r="I233">
        <v>8.8724429967213719E-2</v>
      </c>
      <c r="J233">
        <v>4.3164302221888051E-2</v>
      </c>
      <c r="K233">
        <v>9.8992322153152248E-3</v>
      </c>
      <c r="L233">
        <v>7.8304044627556033E-5</v>
      </c>
    </row>
    <row r="234" spans="1:12">
      <c r="A234">
        <v>0.55641383771220942</v>
      </c>
      <c r="B234">
        <v>0.46264224881177629</v>
      </c>
      <c r="C234">
        <v>0.39341948943570437</v>
      </c>
      <c r="D234">
        <v>0.33817940748350228</v>
      </c>
      <c r="E234">
        <v>0.28908133210010223</v>
      </c>
      <c r="F234">
        <v>0.24093930416200804</v>
      </c>
      <c r="G234">
        <v>0.19115130676343933</v>
      </c>
      <c r="H234">
        <v>0.13962849570247815</v>
      </c>
      <c r="I234">
        <v>8.8724429967213719E-2</v>
      </c>
      <c r="J234">
        <v>4.3164302221888051E-2</v>
      </c>
      <c r="K234">
        <v>9.8992322153152248E-3</v>
      </c>
      <c r="L234">
        <v>7.8304044627556033E-5</v>
      </c>
    </row>
    <row r="235" spans="1:12">
      <c r="A235">
        <v>0.55641383771220942</v>
      </c>
      <c r="B235">
        <v>0.46264224881177629</v>
      </c>
      <c r="C235">
        <v>0.39341948943570437</v>
      </c>
      <c r="D235">
        <v>0.33817940748350228</v>
      </c>
      <c r="E235">
        <v>0.28908133210010223</v>
      </c>
      <c r="F235">
        <v>0.24093930416200804</v>
      </c>
      <c r="G235">
        <v>0.19115130676343933</v>
      </c>
      <c r="H235">
        <v>0.13962849570247815</v>
      </c>
      <c r="I235">
        <v>8.8724429967213719E-2</v>
      </c>
      <c r="J235">
        <v>4.3164302221888051E-2</v>
      </c>
      <c r="K235">
        <v>9.8992322153152248E-3</v>
      </c>
      <c r="L235">
        <v>7.8304044627556033E-5</v>
      </c>
    </row>
    <row r="236" spans="1:12">
      <c r="A236">
        <v>0.55641383771220942</v>
      </c>
      <c r="B236">
        <v>0.46264224881177629</v>
      </c>
      <c r="C236">
        <v>0.39341948943570437</v>
      </c>
      <c r="D236">
        <v>0.33817940748350228</v>
      </c>
      <c r="E236">
        <v>0.28908133210010223</v>
      </c>
      <c r="F236">
        <v>0.24093930416200804</v>
      </c>
      <c r="G236">
        <v>0.19115130676343933</v>
      </c>
      <c r="H236">
        <v>0.13962849570247815</v>
      </c>
      <c r="I236">
        <v>8.8724429967213719E-2</v>
      </c>
      <c r="J236">
        <v>4.3164302221888051E-2</v>
      </c>
      <c r="K236">
        <v>9.8992322153152248E-3</v>
      </c>
      <c r="L236">
        <v>7.8304044627556033E-5</v>
      </c>
    </row>
    <row r="237" spans="1:12">
      <c r="A237">
        <v>0.55641383771220942</v>
      </c>
      <c r="B237">
        <v>0.46264224881177629</v>
      </c>
      <c r="C237">
        <v>0.39341948943570437</v>
      </c>
      <c r="D237">
        <v>0.33817940748350228</v>
      </c>
      <c r="E237">
        <v>0.28908133210010223</v>
      </c>
      <c r="F237">
        <v>0.24093930416200804</v>
      </c>
      <c r="G237">
        <v>0.19115130676343933</v>
      </c>
      <c r="H237">
        <v>0.13962849570247815</v>
      </c>
      <c r="I237">
        <v>8.8724429967213719E-2</v>
      </c>
      <c r="J237">
        <v>4.3164302221888051E-2</v>
      </c>
      <c r="K237">
        <v>9.8992322153152248E-3</v>
      </c>
      <c r="L237">
        <v>7.8304044627556033E-5</v>
      </c>
    </row>
    <row r="238" spans="1:12">
      <c r="A238">
        <v>0.55641383771220942</v>
      </c>
      <c r="B238">
        <v>0.46264224881177629</v>
      </c>
      <c r="C238">
        <v>0.39341948943570437</v>
      </c>
      <c r="D238">
        <v>0.33817940748350228</v>
      </c>
      <c r="E238">
        <v>0.28908133210010223</v>
      </c>
      <c r="F238">
        <v>0.24093930416200804</v>
      </c>
      <c r="G238">
        <v>0.19115130676343933</v>
      </c>
      <c r="H238">
        <v>0.13962849570247815</v>
      </c>
      <c r="I238">
        <v>8.8724429967213719E-2</v>
      </c>
      <c r="J238">
        <v>4.3164302221888051E-2</v>
      </c>
      <c r="K238">
        <v>9.8992322153152248E-3</v>
      </c>
      <c r="L238">
        <v>7.8304044627556033E-5</v>
      </c>
    </row>
    <row r="239" spans="1:12">
      <c r="A239">
        <v>0.55641383771220942</v>
      </c>
      <c r="B239">
        <v>0.46264224881177629</v>
      </c>
      <c r="C239">
        <v>0.39341948943570437</v>
      </c>
      <c r="D239">
        <v>0.33817940748350228</v>
      </c>
      <c r="E239">
        <v>0.28908133210010223</v>
      </c>
      <c r="F239">
        <v>0.24093930416200804</v>
      </c>
      <c r="G239">
        <v>0.19115130676343933</v>
      </c>
      <c r="H239">
        <v>0.13962849570247815</v>
      </c>
      <c r="I239">
        <v>8.8724429967213719E-2</v>
      </c>
      <c r="J239">
        <v>4.3164302221888051E-2</v>
      </c>
      <c r="K239">
        <v>9.8992322153152248E-3</v>
      </c>
      <c r="L239">
        <v>7.8304044627556033E-5</v>
      </c>
    </row>
    <row r="240" spans="1:12">
      <c r="A240">
        <v>0.55363553011793165</v>
      </c>
      <c r="B240">
        <v>0.46025296064458709</v>
      </c>
      <c r="C240">
        <v>0.39133306418913527</v>
      </c>
      <c r="D240">
        <v>0.33633294522781765</v>
      </c>
      <c r="E240">
        <v>0.28743357968866401</v>
      </c>
      <c r="F240">
        <v>0.23946900478069272</v>
      </c>
      <c r="G240">
        <v>0.18985550882313013</v>
      </c>
      <c r="H240">
        <v>0.13852082107461389</v>
      </c>
      <c r="I240">
        <v>8.783330156240611E-2</v>
      </c>
      <c r="J240">
        <v>4.2531130911602835E-2</v>
      </c>
      <c r="K240">
        <v>9.5646984174851488E-3</v>
      </c>
      <c r="L240">
        <v>9.4578059763338607E-5</v>
      </c>
    </row>
    <row r="241" spans="1:12">
      <c r="A241">
        <v>0.55363553011793165</v>
      </c>
      <c r="B241">
        <v>0.46025296064458709</v>
      </c>
      <c r="C241">
        <v>0.39133306418913527</v>
      </c>
      <c r="D241">
        <v>0.33633294522781765</v>
      </c>
      <c r="E241">
        <v>0.28743357968866401</v>
      </c>
      <c r="F241">
        <v>0.23946900478069272</v>
      </c>
      <c r="G241">
        <v>0.18985550882313013</v>
      </c>
      <c r="H241">
        <v>0.13852082107461389</v>
      </c>
      <c r="I241">
        <v>8.783330156240611E-2</v>
      </c>
      <c r="J241">
        <v>4.2531130911602835E-2</v>
      </c>
      <c r="K241">
        <v>9.5646984174851488E-3</v>
      </c>
      <c r="L241">
        <v>9.4578059763338607E-5</v>
      </c>
    </row>
    <row r="242" spans="1:12">
      <c r="A242">
        <v>0.55363553011793165</v>
      </c>
      <c r="B242">
        <v>0.46025296064458709</v>
      </c>
      <c r="C242">
        <v>0.39133306418913527</v>
      </c>
      <c r="D242">
        <v>0.33633294522781765</v>
      </c>
      <c r="E242">
        <v>0.28743357968866401</v>
      </c>
      <c r="F242">
        <v>0.23946900478069272</v>
      </c>
      <c r="G242">
        <v>0.18985550882313013</v>
      </c>
      <c r="H242">
        <v>0.13852082107461389</v>
      </c>
      <c r="I242">
        <v>8.783330156240611E-2</v>
      </c>
      <c r="J242">
        <v>4.2531130911602835E-2</v>
      </c>
      <c r="K242">
        <v>9.5646984174851488E-3</v>
      </c>
      <c r="L242">
        <v>9.4578059763338607E-5</v>
      </c>
    </row>
    <row r="243" spans="1:12">
      <c r="A243">
        <v>0.55363553011793165</v>
      </c>
      <c r="B243">
        <v>0.46025296064458709</v>
      </c>
      <c r="C243">
        <v>0.39133306418913527</v>
      </c>
      <c r="D243">
        <v>0.33633294522781765</v>
      </c>
      <c r="E243">
        <v>0.28743357968866401</v>
      </c>
      <c r="F243">
        <v>0.23946900478069272</v>
      </c>
      <c r="G243">
        <v>0.18985550882313013</v>
      </c>
      <c r="H243">
        <v>0.13852082107461389</v>
      </c>
      <c r="I243">
        <v>8.783330156240611E-2</v>
      </c>
      <c r="J243">
        <v>4.2531130911602835E-2</v>
      </c>
      <c r="K243">
        <v>9.5646984174851488E-3</v>
      </c>
      <c r="L243">
        <v>9.4578059763338607E-5</v>
      </c>
    </row>
    <row r="244" spans="1:12">
      <c r="A244">
        <v>0.55363553011793165</v>
      </c>
      <c r="B244">
        <v>0.46025296064458709</v>
      </c>
      <c r="C244">
        <v>0.39133306418913527</v>
      </c>
      <c r="D244">
        <v>0.33633294522781765</v>
      </c>
      <c r="E244">
        <v>0.28743357968866401</v>
      </c>
      <c r="F244">
        <v>0.23946900478069272</v>
      </c>
      <c r="G244">
        <v>0.18985550882313013</v>
      </c>
      <c r="H244">
        <v>0.13852082107461389</v>
      </c>
      <c r="I244">
        <v>8.783330156240611E-2</v>
      </c>
      <c r="J244">
        <v>4.2531130911602835E-2</v>
      </c>
      <c r="K244">
        <v>9.5646984174851488E-3</v>
      </c>
      <c r="L244">
        <v>9.4578059763338607E-5</v>
      </c>
    </row>
    <row r="245" spans="1:12">
      <c r="A245">
        <v>0.55363553011793165</v>
      </c>
      <c r="B245">
        <v>0.46025296064458709</v>
      </c>
      <c r="C245">
        <v>0.39133306418913527</v>
      </c>
      <c r="D245">
        <v>0.33633294522781765</v>
      </c>
      <c r="E245">
        <v>0.28743357968866401</v>
      </c>
      <c r="F245">
        <v>0.23946900478069272</v>
      </c>
      <c r="G245">
        <v>0.18985550882313013</v>
      </c>
      <c r="H245">
        <v>0.13852082107461389</v>
      </c>
      <c r="I245">
        <v>8.783330156240611E-2</v>
      </c>
      <c r="J245">
        <v>4.2531130911602835E-2</v>
      </c>
      <c r="K245">
        <v>9.5646984174851488E-3</v>
      </c>
      <c r="L245">
        <v>9.4578059763338607E-5</v>
      </c>
    </row>
    <row r="246" spans="1:12">
      <c r="A246">
        <v>0.5508642071893628</v>
      </c>
      <c r="B246">
        <v>0.45786994487283028</v>
      </c>
      <c r="C246">
        <v>0.38925229931140248</v>
      </c>
      <c r="D246">
        <v>0.3344916163967554</v>
      </c>
      <c r="E246">
        <v>0.28579051327723726</v>
      </c>
      <c r="F246">
        <v>0.23800302698298548</v>
      </c>
      <c r="G246">
        <v>0.18856376305102723</v>
      </c>
      <c r="H246">
        <v>0.1374170441503926</v>
      </c>
      <c r="I246">
        <v>8.6946058707218277E-2</v>
      </c>
      <c r="J246">
        <v>4.1902009529859764E-2</v>
      </c>
      <c r="K246">
        <v>9.235026477975557E-3</v>
      </c>
      <c r="L246">
        <v>1.1216914718710792E-4</v>
      </c>
    </row>
    <row r="247" spans="1:12">
      <c r="A247">
        <v>0.5508642071893628</v>
      </c>
      <c r="B247">
        <v>0.45786994487283028</v>
      </c>
      <c r="C247">
        <v>0.38925229931140248</v>
      </c>
      <c r="D247">
        <v>0.3344916163967554</v>
      </c>
      <c r="E247">
        <v>0.28579051327723726</v>
      </c>
      <c r="F247">
        <v>0.23800302698298548</v>
      </c>
      <c r="G247">
        <v>0.18856376305102723</v>
      </c>
      <c r="H247">
        <v>0.1374170441503926</v>
      </c>
      <c r="I247">
        <v>8.6946058707218277E-2</v>
      </c>
      <c r="J247">
        <v>4.1902009529859764E-2</v>
      </c>
      <c r="K247">
        <v>9.235026477975557E-3</v>
      </c>
      <c r="L247">
        <v>1.1216914718710792E-4</v>
      </c>
    </row>
    <row r="248" spans="1:12">
      <c r="A248">
        <v>0.5508642071893628</v>
      </c>
      <c r="B248">
        <v>0.45786994487283028</v>
      </c>
      <c r="C248">
        <v>0.38925229931140248</v>
      </c>
      <c r="D248">
        <v>0.3344916163967554</v>
      </c>
      <c r="E248">
        <v>0.28579051327723726</v>
      </c>
      <c r="F248">
        <v>0.23800302698298548</v>
      </c>
      <c r="G248">
        <v>0.18856376305102723</v>
      </c>
      <c r="H248">
        <v>0.1374170441503926</v>
      </c>
      <c r="I248">
        <v>8.6946058707218277E-2</v>
      </c>
      <c r="J248">
        <v>4.1902009529859764E-2</v>
      </c>
      <c r="K248">
        <v>9.235026477975557E-3</v>
      </c>
      <c r="L248">
        <v>1.1216914718710792E-4</v>
      </c>
    </row>
    <row r="249" spans="1:12">
      <c r="A249">
        <v>0.5508642071893628</v>
      </c>
      <c r="B249">
        <v>0.45786994487283028</v>
      </c>
      <c r="C249">
        <v>0.38925229931140248</v>
      </c>
      <c r="D249">
        <v>0.3344916163967554</v>
      </c>
      <c r="E249">
        <v>0.28579051327723726</v>
      </c>
      <c r="F249">
        <v>0.23800302698298548</v>
      </c>
      <c r="G249">
        <v>0.18856376305102723</v>
      </c>
      <c r="H249">
        <v>0.1374170441503926</v>
      </c>
      <c r="I249">
        <v>8.6946058707218277E-2</v>
      </c>
      <c r="J249">
        <v>4.1902009529859764E-2</v>
      </c>
      <c r="K249">
        <v>9.235026477975557E-3</v>
      </c>
      <c r="L249">
        <v>1.1216914718710792E-4</v>
      </c>
    </row>
    <row r="250" spans="1:12">
      <c r="A250">
        <v>0.5508642071893628</v>
      </c>
      <c r="B250">
        <v>0.45786994487283028</v>
      </c>
      <c r="C250">
        <v>0.38925229931140248</v>
      </c>
      <c r="D250">
        <v>0.3344916163967554</v>
      </c>
      <c r="E250">
        <v>0.28579051327723726</v>
      </c>
      <c r="F250">
        <v>0.23800302698298548</v>
      </c>
      <c r="G250">
        <v>0.18856376305102723</v>
      </c>
      <c r="H250">
        <v>0.1374170441503926</v>
      </c>
      <c r="I250">
        <v>8.6946058707218277E-2</v>
      </c>
      <c r="J250">
        <v>4.1902009529859764E-2</v>
      </c>
      <c r="K250">
        <v>9.235026477975557E-3</v>
      </c>
      <c r="L250">
        <v>1.1216914718710792E-4</v>
      </c>
    </row>
    <row r="251" spans="1:12">
      <c r="A251">
        <v>0.5508642071893628</v>
      </c>
      <c r="B251">
        <v>0.45786994487283028</v>
      </c>
      <c r="C251">
        <v>0.38925229931140248</v>
      </c>
      <c r="D251">
        <v>0.3344916163967554</v>
      </c>
      <c r="E251">
        <v>0.28579051327723726</v>
      </c>
      <c r="F251">
        <v>0.23800302698298548</v>
      </c>
      <c r="G251">
        <v>0.18856376305102723</v>
      </c>
      <c r="H251">
        <v>0.1374170441503926</v>
      </c>
      <c r="I251">
        <v>8.6946058707218277E-2</v>
      </c>
      <c r="J251">
        <v>4.1902009529859764E-2</v>
      </c>
      <c r="K251">
        <v>9.235026477975557E-3</v>
      </c>
      <c r="L251">
        <v>1.1216914718710792E-4</v>
      </c>
    </row>
    <row r="252" spans="1:12">
      <c r="A252">
        <v>0.5508642071893628</v>
      </c>
      <c r="B252">
        <v>0.45786994487283028</v>
      </c>
      <c r="C252">
        <v>0.38925229931140248</v>
      </c>
      <c r="D252">
        <v>0.3344916163967554</v>
      </c>
      <c r="E252">
        <v>0.28579051327723726</v>
      </c>
      <c r="F252">
        <v>0.23800302698298548</v>
      </c>
      <c r="G252">
        <v>0.18856376305102723</v>
      </c>
      <c r="H252">
        <v>0.1374170441503926</v>
      </c>
      <c r="I252">
        <v>8.6946058707218277E-2</v>
      </c>
      <c r="J252">
        <v>4.1902009529859764E-2</v>
      </c>
      <c r="K252">
        <v>9.235026477975557E-3</v>
      </c>
      <c r="L252">
        <v>1.1216914718710792E-4</v>
      </c>
    </row>
    <row r="253" spans="1:12">
      <c r="A253">
        <v>0.5508642071893628</v>
      </c>
      <c r="B253">
        <v>0.45786994487283028</v>
      </c>
      <c r="C253">
        <v>0.38925229931140248</v>
      </c>
      <c r="D253">
        <v>0.3344916163967554</v>
      </c>
      <c r="E253">
        <v>0.28579051327723726</v>
      </c>
      <c r="F253">
        <v>0.23800302698298548</v>
      </c>
      <c r="G253">
        <v>0.18856376305102723</v>
      </c>
      <c r="H253">
        <v>0.1374170441503926</v>
      </c>
      <c r="I253">
        <v>8.6946058707218277E-2</v>
      </c>
      <c r="J253">
        <v>4.1902009529859764E-2</v>
      </c>
      <c r="K253">
        <v>9.235026477975557E-3</v>
      </c>
      <c r="L253">
        <v>1.1216914718710792E-4</v>
      </c>
    </row>
    <row r="254" spans="1:12">
      <c r="A254">
        <v>0.5508642071893628</v>
      </c>
      <c r="B254">
        <v>0.45786994487283028</v>
      </c>
      <c r="C254">
        <v>0.38925229931140248</v>
      </c>
      <c r="D254">
        <v>0.3344916163967554</v>
      </c>
      <c r="E254">
        <v>0.28579051327723726</v>
      </c>
      <c r="F254">
        <v>0.23800302698298548</v>
      </c>
      <c r="G254">
        <v>0.18856376305102723</v>
      </c>
      <c r="H254">
        <v>0.1374170441503926</v>
      </c>
      <c r="I254">
        <v>8.6946058707218277E-2</v>
      </c>
      <c r="J254">
        <v>4.1902009529859764E-2</v>
      </c>
      <c r="K254">
        <v>9.235026477975557E-3</v>
      </c>
      <c r="L254">
        <v>1.1216914718710792E-4</v>
      </c>
    </row>
    <row r="255" spans="1:12">
      <c r="A255">
        <v>0.5508642071893628</v>
      </c>
      <c r="B255">
        <v>0.45786994487283028</v>
      </c>
      <c r="C255">
        <v>0.38925229931140248</v>
      </c>
      <c r="D255">
        <v>0.3344916163967554</v>
      </c>
      <c r="E255">
        <v>0.28579051327723726</v>
      </c>
      <c r="F255">
        <v>0.23800302698298548</v>
      </c>
      <c r="G255">
        <v>0.18856376305102723</v>
      </c>
      <c r="H255">
        <v>0.1374170441503926</v>
      </c>
      <c r="I255">
        <v>8.6946058707218277E-2</v>
      </c>
      <c r="J255">
        <v>4.1902009529859764E-2</v>
      </c>
      <c r="K255">
        <v>9.235026477975557E-3</v>
      </c>
      <c r="L255">
        <v>1.1216914718710792E-4</v>
      </c>
    </row>
    <row r="256" spans="1:12">
      <c r="A256">
        <v>0.54809986869731464</v>
      </c>
      <c r="B256">
        <v>0.45549320095467949</v>
      </c>
      <c r="C256">
        <v>0.38717719398330863</v>
      </c>
      <c r="D256">
        <v>0.33265541991714376</v>
      </c>
      <c r="E256">
        <v>0.28415213163492303</v>
      </c>
      <c r="F256">
        <v>0.23654136962853872</v>
      </c>
      <c r="G256">
        <v>0.18727606887140535</v>
      </c>
      <c r="H256">
        <v>0.13631716568681476</v>
      </c>
      <c r="I256">
        <v>8.6062704616296157E-2</v>
      </c>
      <c r="J256">
        <v>4.1276945287982078E-2</v>
      </c>
      <c r="K256">
        <v>8.9102311912967885E-3</v>
      </c>
      <c r="L256">
        <v>1.3102037834767857E-4</v>
      </c>
    </row>
    <row r="257" spans="1:12">
      <c r="A257">
        <v>0.54809986869731464</v>
      </c>
      <c r="B257">
        <v>0.45549320095467949</v>
      </c>
      <c r="C257">
        <v>0.38717719398330863</v>
      </c>
      <c r="D257">
        <v>0.33265541991714376</v>
      </c>
      <c r="E257">
        <v>0.28415213163492303</v>
      </c>
      <c r="F257">
        <v>0.23654136962853872</v>
      </c>
      <c r="G257">
        <v>0.18727606887140535</v>
      </c>
      <c r="H257">
        <v>0.13631716568681476</v>
      </c>
      <c r="I257">
        <v>8.6062704616296157E-2</v>
      </c>
      <c r="J257">
        <v>4.1276945287982078E-2</v>
      </c>
      <c r="K257">
        <v>8.9102311912967885E-3</v>
      </c>
      <c r="L257">
        <v>1.3102037834767857E-4</v>
      </c>
    </row>
    <row r="258" spans="1:12">
      <c r="A258">
        <v>0.54809986869731464</v>
      </c>
      <c r="B258">
        <v>0.45549320095467949</v>
      </c>
      <c r="C258">
        <v>0.38717719398330863</v>
      </c>
      <c r="D258">
        <v>0.33265541991714376</v>
      </c>
      <c r="E258">
        <v>0.28415213163492303</v>
      </c>
      <c r="F258">
        <v>0.23654136962853872</v>
      </c>
      <c r="G258">
        <v>0.18727606887140535</v>
      </c>
      <c r="H258">
        <v>0.13631716568681476</v>
      </c>
      <c r="I258">
        <v>8.6062704616296157E-2</v>
      </c>
      <c r="J258">
        <v>4.1276945287982078E-2</v>
      </c>
      <c r="K258">
        <v>8.9102311912967885E-3</v>
      </c>
      <c r="L258">
        <v>1.3102037834767857E-4</v>
      </c>
    </row>
    <row r="259" spans="1:12">
      <c r="A259">
        <v>0.54534251441177739</v>
      </c>
      <c r="B259">
        <v>0.45312272834644785</v>
      </c>
      <c r="C259">
        <v>0.3851077473825002</v>
      </c>
      <c r="D259">
        <v>0.33082435471118077</v>
      </c>
      <c r="E259">
        <v>0.28251843352561878</v>
      </c>
      <c r="F259">
        <v>0.23508403157424251</v>
      </c>
      <c r="G259">
        <v>0.18599242571420055</v>
      </c>
      <c r="H259">
        <v>0.13522118646477432</v>
      </c>
      <c r="I259">
        <v>8.5183242560799413E-2</v>
      </c>
      <c r="J259">
        <v>4.0655945506080982E-2</v>
      </c>
      <c r="K259">
        <v>8.5903275604340985E-3</v>
      </c>
      <c r="L259">
        <v>1.5107435005832492E-4</v>
      </c>
    </row>
    <row r="260" spans="1:12">
      <c r="A260">
        <v>0.54534251441177739</v>
      </c>
      <c r="B260">
        <v>0.45312272834644785</v>
      </c>
      <c r="C260">
        <v>0.3851077473825002</v>
      </c>
      <c r="D260">
        <v>0.33082435471118077</v>
      </c>
      <c r="E260">
        <v>0.28251843352561878</v>
      </c>
      <c r="F260">
        <v>0.23508403157424251</v>
      </c>
      <c r="G260">
        <v>0.18599242571420055</v>
      </c>
      <c r="H260">
        <v>0.13522118646477432</v>
      </c>
      <c r="I260">
        <v>8.5183242560799413E-2</v>
      </c>
      <c r="J260">
        <v>4.0655945506080982E-2</v>
      </c>
      <c r="K260">
        <v>8.5903275604340985E-3</v>
      </c>
      <c r="L260">
        <v>1.5107435005832492E-4</v>
      </c>
    </row>
    <row r="261" spans="1:12">
      <c r="A261">
        <v>0.54534251441177739</v>
      </c>
      <c r="B261">
        <v>0.45312272834644785</v>
      </c>
      <c r="C261">
        <v>0.3851077473825002</v>
      </c>
      <c r="D261">
        <v>0.33082435471118077</v>
      </c>
      <c r="E261">
        <v>0.28251843352561878</v>
      </c>
      <c r="F261">
        <v>0.23508403157424251</v>
      </c>
      <c r="G261">
        <v>0.18599242571420055</v>
      </c>
      <c r="H261">
        <v>0.13522118646477432</v>
      </c>
      <c r="I261">
        <v>8.5183242560799413E-2</v>
      </c>
      <c r="J261">
        <v>4.0655945506080982E-2</v>
      </c>
      <c r="K261">
        <v>8.5903275604340985E-3</v>
      </c>
      <c r="L261">
        <v>1.5107435005832492E-4</v>
      </c>
    </row>
    <row r="262" spans="1:12">
      <c r="A262">
        <v>0.54534251441177739</v>
      </c>
      <c r="B262">
        <v>0.45312272834644785</v>
      </c>
      <c r="C262">
        <v>0.3851077473825002</v>
      </c>
      <c r="D262">
        <v>0.33082435471118077</v>
      </c>
      <c r="E262">
        <v>0.28251843352561878</v>
      </c>
      <c r="F262">
        <v>0.23508403157424251</v>
      </c>
      <c r="G262">
        <v>0.18599242571420055</v>
      </c>
      <c r="H262">
        <v>0.13522118646477432</v>
      </c>
      <c r="I262">
        <v>8.5183242560799413E-2</v>
      </c>
      <c r="J262">
        <v>4.0655945506080982E-2</v>
      </c>
      <c r="K262">
        <v>8.5903275604340985E-3</v>
      </c>
      <c r="L262">
        <v>1.5107435005832492E-4</v>
      </c>
    </row>
    <row r="263" spans="1:12">
      <c r="A263">
        <v>0.54534251441177739</v>
      </c>
      <c r="B263">
        <v>0.45312272834644785</v>
      </c>
      <c r="C263">
        <v>0.3851077473825002</v>
      </c>
      <c r="D263">
        <v>0.33082435471118077</v>
      </c>
      <c r="E263">
        <v>0.28251843352561878</v>
      </c>
      <c r="F263">
        <v>0.23508403157424251</v>
      </c>
      <c r="G263">
        <v>0.18599242571420055</v>
      </c>
      <c r="H263">
        <v>0.13522118646477432</v>
      </c>
      <c r="I263">
        <v>8.5183242560799413E-2</v>
      </c>
      <c r="J263">
        <v>4.0655945506080982E-2</v>
      </c>
      <c r="K263">
        <v>8.5903275604340985E-3</v>
      </c>
      <c r="L263">
        <v>1.5107435005832492E-4</v>
      </c>
    </row>
    <row r="264" spans="1:12">
      <c r="A264">
        <v>0.54534251441177739</v>
      </c>
      <c r="B264">
        <v>0.45312272834644785</v>
      </c>
      <c r="C264">
        <v>0.3851077473825002</v>
      </c>
      <c r="D264">
        <v>0.33082435471118077</v>
      </c>
      <c r="E264">
        <v>0.28251843352561878</v>
      </c>
      <c r="F264">
        <v>0.23508403157424251</v>
      </c>
      <c r="G264">
        <v>0.18599242571420055</v>
      </c>
      <c r="H264">
        <v>0.13522118646477432</v>
      </c>
      <c r="I264">
        <v>8.5183242560799413E-2</v>
      </c>
      <c r="J264">
        <v>4.0655945506080982E-2</v>
      </c>
      <c r="K264">
        <v>8.5903275604340985E-3</v>
      </c>
      <c r="L264">
        <v>1.5107435005832492E-4</v>
      </c>
    </row>
    <row r="265" spans="1:12">
      <c r="A265">
        <v>0.54259214410193612</v>
      </c>
      <c r="B265">
        <v>0.45075852650257819</v>
      </c>
      <c r="C265">
        <v>0.38304395868344665</v>
      </c>
      <c r="D265">
        <v>0.3289984196963871</v>
      </c>
      <c r="E265">
        <v>0.28088941770798648</v>
      </c>
      <c r="F265">
        <v>0.233631011674234</v>
      </c>
      <c r="G265">
        <v>0.18471283301516456</v>
      </c>
      <c r="H265">
        <v>0.13412910728951905</v>
      </c>
      <c r="I265">
        <v>8.4307675869392529E-2</v>
      </c>
      <c r="J265">
        <v>4.0039017614892314E-2</v>
      </c>
      <c r="K265">
        <v>8.2753308002889627E-3</v>
      </c>
      <c r="L265">
        <v>1.7227317728702718E-4</v>
      </c>
    </row>
    <row r="266" spans="1:12">
      <c r="A266">
        <v>0.54259214410193612</v>
      </c>
      <c r="B266">
        <v>0.45075852650257819</v>
      </c>
      <c r="C266">
        <v>0.38304395868344665</v>
      </c>
      <c r="D266">
        <v>0.3289984196963871</v>
      </c>
      <c r="E266">
        <v>0.28088941770798648</v>
      </c>
      <c r="F266">
        <v>0.233631011674234</v>
      </c>
      <c r="G266">
        <v>0.18471283301516456</v>
      </c>
      <c r="H266">
        <v>0.13412910728951905</v>
      </c>
      <c r="I266">
        <v>8.4307675869392529E-2</v>
      </c>
      <c r="J266">
        <v>4.0039017614892314E-2</v>
      </c>
      <c r="K266">
        <v>8.2753308002889627E-3</v>
      </c>
      <c r="L266">
        <v>1.7227317728702718E-4</v>
      </c>
    </row>
    <row r="267" spans="1:12">
      <c r="A267">
        <v>0.54259214410193612</v>
      </c>
      <c r="B267">
        <v>0.45075852650257819</v>
      </c>
      <c r="C267">
        <v>0.38304395868344665</v>
      </c>
      <c r="D267">
        <v>0.3289984196963871</v>
      </c>
      <c r="E267">
        <v>0.28088941770798648</v>
      </c>
      <c r="F267">
        <v>0.233631011674234</v>
      </c>
      <c r="G267">
        <v>0.18471283301516456</v>
      </c>
      <c r="H267">
        <v>0.13412910728951905</v>
      </c>
      <c r="I267">
        <v>8.4307675869392529E-2</v>
      </c>
      <c r="J267">
        <v>4.0039017614892314E-2</v>
      </c>
      <c r="K267">
        <v>8.2753308002889627E-3</v>
      </c>
      <c r="L267">
        <v>1.7227317728702718E-4</v>
      </c>
    </row>
    <row r="268" spans="1:12">
      <c r="A268">
        <v>0.54259214410193612</v>
      </c>
      <c r="B268">
        <v>0.45075852650257819</v>
      </c>
      <c r="C268">
        <v>0.38304395868344665</v>
      </c>
      <c r="D268">
        <v>0.3289984196963871</v>
      </c>
      <c r="E268">
        <v>0.28088941770798648</v>
      </c>
      <c r="F268">
        <v>0.233631011674234</v>
      </c>
      <c r="G268">
        <v>0.18471283301516456</v>
      </c>
      <c r="H268">
        <v>0.13412910728951905</v>
      </c>
      <c r="I268">
        <v>8.4307675869392529E-2</v>
      </c>
      <c r="J268">
        <v>4.0039017614892314E-2</v>
      </c>
      <c r="K268">
        <v>8.2753308002889627E-3</v>
      </c>
      <c r="L268">
        <v>1.7227317728702718E-4</v>
      </c>
    </row>
    <row r="269" spans="1:12">
      <c r="A269">
        <v>0.54259214410193612</v>
      </c>
      <c r="B269">
        <v>0.45075852650257819</v>
      </c>
      <c r="C269">
        <v>0.38304395868344665</v>
      </c>
      <c r="D269">
        <v>0.3289984196963871</v>
      </c>
      <c r="E269">
        <v>0.28088941770798648</v>
      </c>
      <c r="F269">
        <v>0.233631011674234</v>
      </c>
      <c r="G269">
        <v>0.18471283301516456</v>
      </c>
      <c r="H269">
        <v>0.13412910728951905</v>
      </c>
      <c r="I269">
        <v>8.4307675869392529E-2</v>
      </c>
      <c r="J269">
        <v>4.0039017614892314E-2</v>
      </c>
      <c r="K269">
        <v>8.2753308002889627E-3</v>
      </c>
      <c r="L269">
        <v>1.7227317728702718E-4</v>
      </c>
    </row>
    <row r="270" spans="1:12">
      <c r="A270">
        <v>0.54259214410193612</v>
      </c>
      <c r="B270">
        <v>0.45075852650257819</v>
      </c>
      <c r="C270">
        <v>0.38304395868344665</v>
      </c>
      <c r="D270">
        <v>0.3289984196963871</v>
      </c>
      <c r="E270">
        <v>0.28088941770798648</v>
      </c>
      <c r="F270">
        <v>0.233631011674234</v>
      </c>
      <c r="G270">
        <v>0.18471283301516456</v>
      </c>
      <c r="H270">
        <v>0.13412910728951905</v>
      </c>
      <c r="I270">
        <v>8.4307675869392529E-2</v>
      </c>
      <c r="J270">
        <v>4.0039017614892314E-2</v>
      </c>
      <c r="K270">
        <v>8.2753308002889627E-3</v>
      </c>
      <c r="L270">
        <v>1.7227317728702718E-4</v>
      </c>
    </row>
    <row r="271" spans="1:12">
      <c r="A271">
        <v>0.53984875753614503</v>
      </c>
      <c r="B271">
        <v>0.44840059487563289</v>
      </c>
      <c r="C271">
        <v>0.38098582705741735</v>
      </c>
      <c r="D271">
        <v>0.32717761378556642</v>
      </c>
      <c r="E271">
        <v>0.27926508293540797</v>
      </c>
      <c r="F271">
        <v>0.23218230877990498</v>
      </c>
      <c r="G271">
        <v>0.18343729021602762</v>
      </c>
      <c r="H271">
        <v>0.13304092899111722</v>
      </c>
      <c r="I271">
        <v>8.3436007929258829E-2</v>
      </c>
      <c r="J271">
        <v>3.9426169157648724E-2</v>
      </c>
      <c r="K271">
        <v>7.9652563411877902E-3</v>
      </c>
      <c r="L271">
        <v>1.9455848580769946E-4</v>
      </c>
    </row>
    <row r="272" spans="1:12">
      <c r="A272">
        <v>0.53984875753614503</v>
      </c>
      <c r="B272">
        <v>0.44840059487563289</v>
      </c>
      <c r="C272">
        <v>0.38098582705741735</v>
      </c>
      <c r="D272">
        <v>0.32717761378556642</v>
      </c>
      <c r="E272">
        <v>0.27926508293540797</v>
      </c>
      <c r="F272">
        <v>0.23218230877990498</v>
      </c>
      <c r="G272">
        <v>0.18343729021602762</v>
      </c>
      <c r="H272">
        <v>0.13304092899111722</v>
      </c>
      <c r="I272">
        <v>8.3436007929258829E-2</v>
      </c>
      <c r="J272">
        <v>3.9426169157648724E-2</v>
      </c>
      <c r="K272">
        <v>7.9652563411877902E-3</v>
      </c>
      <c r="L272">
        <v>1.9455848580769946E-4</v>
      </c>
    </row>
    <row r="273" spans="1:12">
      <c r="A273">
        <v>0.53711235448193673</v>
      </c>
      <c r="B273">
        <v>0.44604893291626913</v>
      </c>
      <c r="C273">
        <v>0.37893335167245312</v>
      </c>
      <c r="D273">
        <v>0.32536193588677009</v>
      </c>
      <c r="E273">
        <v>0.27764542795594194</v>
      </c>
      <c r="F273">
        <v>0.23073792173991547</v>
      </c>
      <c r="G273">
        <v>0.18216579676465616</v>
      </c>
      <c r="H273">
        <v>0.13195665242493762</v>
      </c>
      <c r="I273">
        <v>8.2568242187129451E-2</v>
      </c>
      <c r="J273">
        <v>3.8817407791988764E-2</v>
      </c>
      <c r="K273">
        <v>7.6601198324578934E-3</v>
      </c>
      <c r="L273">
        <v>2.1787140470939153E-4</v>
      </c>
    </row>
    <row r="274" spans="1:12">
      <c r="A274">
        <v>0.53711235448193673</v>
      </c>
      <c r="B274">
        <v>0.44604893291626913</v>
      </c>
      <c r="C274">
        <v>0.37893335167245312</v>
      </c>
      <c r="D274">
        <v>0.32536193588677009</v>
      </c>
      <c r="E274">
        <v>0.27764542795594194</v>
      </c>
      <c r="F274">
        <v>0.23073792173991547</v>
      </c>
      <c r="G274">
        <v>0.18216579676465616</v>
      </c>
      <c r="H274">
        <v>0.13195665242493762</v>
      </c>
      <c r="I274">
        <v>8.2568242187129451E-2</v>
      </c>
      <c r="J274">
        <v>3.8817407791988764E-2</v>
      </c>
      <c r="K274">
        <v>7.6601198324578934E-3</v>
      </c>
      <c r="L274">
        <v>2.1787140470939153E-4</v>
      </c>
    </row>
    <row r="275" spans="1:12">
      <c r="A275">
        <v>0.53711235448193673</v>
      </c>
      <c r="B275">
        <v>0.44604893291626913</v>
      </c>
      <c r="C275">
        <v>0.37893335167245312</v>
      </c>
      <c r="D275">
        <v>0.32536193588677009</v>
      </c>
      <c r="E275">
        <v>0.27764542795594194</v>
      </c>
      <c r="F275">
        <v>0.23073792173991547</v>
      </c>
      <c r="G275">
        <v>0.18216579676465616</v>
      </c>
      <c r="H275">
        <v>0.13195665242493762</v>
      </c>
      <c r="I275">
        <v>8.2568242187129451E-2</v>
      </c>
      <c r="J275">
        <v>3.8817407791988764E-2</v>
      </c>
      <c r="K275">
        <v>7.6601198324578934E-3</v>
      </c>
      <c r="L275">
        <v>2.1787140470939153E-4</v>
      </c>
    </row>
    <row r="276" spans="1:12">
      <c r="A276">
        <v>0.53711235448193673</v>
      </c>
      <c r="B276">
        <v>0.44604893291626913</v>
      </c>
      <c r="C276">
        <v>0.37893335167245312</v>
      </c>
      <c r="D276">
        <v>0.32536193588677009</v>
      </c>
      <c r="E276">
        <v>0.27764542795594194</v>
      </c>
      <c r="F276">
        <v>0.23073792173991547</v>
      </c>
      <c r="G276">
        <v>0.18216579676465616</v>
      </c>
      <c r="H276">
        <v>0.13195665242493762</v>
      </c>
      <c r="I276">
        <v>8.2568242187129451E-2</v>
      </c>
      <c r="J276">
        <v>3.8817407791988764E-2</v>
      </c>
      <c r="K276">
        <v>7.6601198324578934E-3</v>
      </c>
      <c r="L276">
        <v>2.1787140470939153E-4</v>
      </c>
    </row>
    <row r="277" spans="1:12">
      <c r="A277">
        <v>0.53711235448193673</v>
      </c>
      <c r="B277">
        <v>0.44604893291626913</v>
      </c>
      <c r="C277">
        <v>0.37893335167245312</v>
      </c>
      <c r="D277">
        <v>0.32536193588677009</v>
      </c>
      <c r="E277">
        <v>0.27764542795594194</v>
      </c>
      <c r="F277">
        <v>0.23073792173991547</v>
      </c>
      <c r="G277">
        <v>0.18216579676465616</v>
      </c>
      <c r="H277">
        <v>0.13195665242493762</v>
      </c>
      <c r="I277">
        <v>8.2568242187129451E-2</v>
      </c>
      <c r="J277">
        <v>3.8817407791988764E-2</v>
      </c>
      <c r="K277">
        <v>7.6601198324578934E-3</v>
      </c>
      <c r="L277">
        <v>2.1787140470939153E-4</v>
      </c>
    </row>
    <row r="278" spans="1:12">
      <c r="A278">
        <v>0.53711235448193673</v>
      </c>
      <c r="B278">
        <v>0.44604893291626913</v>
      </c>
      <c r="C278">
        <v>0.37893335167245312</v>
      </c>
      <c r="D278">
        <v>0.32536193588677009</v>
      </c>
      <c r="E278">
        <v>0.27764542795594194</v>
      </c>
      <c r="F278">
        <v>0.23073792173991547</v>
      </c>
      <c r="G278">
        <v>0.18216579676465616</v>
      </c>
      <c r="H278">
        <v>0.13195665242493762</v>
      </c>
      <c r="I278">
        <v>8.2568242187129451E-2</v>
      </c>
      <c r="J278">
        <v>3.8817407791988764E-2</v>
      </c>
      <c r="K278">
        <v>7.6601198324578934E-3</v>
      </c>
      <c r="L278">
        <v>2.1787140470939153E-4</v>
      </c>
    </row>
    <row r="279" spans="1:12">
      <c r="A279">
        <v>0.53711235448193673</v>
      </c>
      <c r="B279">
        <v>0.44604893291626913</v>
      </c>
      <c r="C279">
        <v>0.37893335167245312</v>
      </c>
      <c r="D279">
        <v>0.32536193588677009</v>
      </c>
      <c r="E279">
        <v>0.27764542795594194</v>
      </c>
      <c r="F279">
        <v>0.23073792173991547</v>
      </c>
      <c r="G279">
        <v>0.18216579676465616</v>
      </c>
      <c r="H279">
        <v>0.13195665242493762</v>
      </c>
      <c r="I279">
        <v>8.2568242187129451E-2</v>
      </c>
      <c r="J279">
        <v>3.8817407791988764E-2</v>
      </c>
      <c r="K279">
        <v>7.6601198324578934E-3</v>
      </c>
      <c r="L279">
        <v>2.1787140470939153E-4</v>
      </c>
    </row>
    <row r="280" spans="1:12">
      <c r="A280">
        <v>0.53711235448193673</v>
      </c>
      <c r="B280">
        <v>0.44604893291626913</v>
      </c>
      <c r="C280">
        <v>0.37893335167245312</v>
      </c>
      <c r="D280">
        <v>0.32536193588677009</v>
      </c>
      <c r="E280">
        <v>0.27764542795594194</v>
      </c>
      <c r="F280">
        <v>0.23073792173991547</v>
      </c>
      <c r="G280">
        <v>0.18216579676465616</v>
      </c>
      <c r="H280">
        <v>0.13195665242493762</v>
      </c>
      <c r="I280">
        <v>8.2568242187129451E-2</v>
      </c>
      <c r="J280">
        <v>3.8817407791988764E-2</v>
      </c>
      <c r="K280">
        <v>7.6601198324578934E-3</v>
      </c>
      <c r="L280">
        <v>2.1787140470939153E-4</v>
      </c>
    </row>
    <row r="281" spans="1:12">
      <c r="A281">
        <v>0.53711235448193673</v>
      </c>
      <c r="B281">
        <v>0.44604893291626913</v>
      </c>
      <c r="C281">
        <v>0.37893335167245312</v>
      </c>
      <c r="D281">
        <v>0.32536193588677009</v>
      </c>
      <c r="E281">
        <v>0.27764542795594194</v>
      </c>
      <c r="F281">
        <v>0.23073792173991547</v>
      </c>
      <c r="G281">
        <v>0.18216579676465616</v>
      </c>
      <c r="H281">
        <v>0.13195665242493762</v>
      </c>
      <c r="I281">
        <v>8.2568242187129451E-2</v>
      </c>
      <c r="J281">
        <v>3.8817407791988764E-2</v>
      </c>
      <c r="K281">
        <v>7.6601198324578934E-3</v>
      </c>
      <c r="L281">
        <v>2.1787140470939153E-4</v>
      </c>
    </row>
    <row r="282" spans="1:12">
      <c r="A282">
        <v>0.53711235448193673</v>
      </c>
      <c r="B282">
        <v>0.44604893291626913</v>
      </c>
      <c r="C282">
        <v>0.37893335167245312</v>
      </c>
      <c r="D282">
        <v>0.32536193588677009</v>
      </c>
      <c r="E282">
        <v>0.27764542795594194</v>
      </c>
      <c r="F282">
        <v>0.23073792173991547</v>
      </c>
      <c r="G282">
        <v>0.18216579676465616</v>
      </c>
      <c r="H282">
        <v>0.13195665242493762</v>
      </c>
      <c r="I282">
        <v>8.2568242187129451E-2</v>
      </c>
      <c r="J282">
        <v>3.8817407791988764E-2</v>
      </c>
      <c r="K282">
        <v>7.6601198324578934E-3</v>
      </c>
      <c r="L282">
        <v>2.1787140470939153E-4</v>
      </c>
    </row>
    <row r="283" spans="1:12">
      <c r="A283">
        <v>0.53438293470600895</v>
      </c>
      <c r="B283">
        <v>0.44370354007324653</v>
      </c>
      <c r="C283">
        <v>0.37688653169333985</v>
      </c>
      <c r="D283">
        <v>0.32355138490324631</v>
      </c>
      <c r="E283">
        <v>0.276030451512286</v>
      </c>
      <c r="F283">
        <v>0.22929784940020015</v>
      </c>
      <c r="G283">
        <v>0.18089835211522343</v>
      </c>
      <c r="H283">
        <v>0.13087627847213754</v>
      </c>
      <c r="I283">
        <v>8.1704382150339872E-2</v>
      </c>
      <c r="J283">
        <v>3.821274129190428E-2</v>
      </c>
      <c r="K283">
        <v>7.3599371460747569E-3</v>
      </c>
      <c r="L283">
        <v>2.421525587600364E-4</v>
      </c>
    </row>
    <row r="284" spans="1:12">
      <c r="A284">
        <v>0.53438293470600895</v>
      </c>
      <c r="B284">
        <v>0.44370354007324653</v>
      </c>
      <c r="C284">
        <v>0.37688653169333985</v>
      </c>
      <c r="D284">
        <v>0.32355138490324631</v>
      </c>
      <c r="E284">
        <v>0.276030451512286</v>
      </c>
      <c r="F284">
        <v>0.22929784940020015</v>
      </c>
      <c r="G284">
        <v>0.18089835211522343</v>
      </c>
      <c r="H284">
        <v>0.13087627847213754</v>
      </c>
      <c r="I284">
        <v>8.1704382150339872E-2</v>
      </c>
      <c r="J284">
        <v>3.821274129190428E-2</v>
      </c>
      <c r="K284">
        <v>7.3599371460747569E-3</v>
      </c>
      <c r="L284">
        <v>2.421525587600364E-4</v>
      </c>
    </row>
    <row r="285" spans="1:12">
      <c r="A285">
        <v>0.53438293470600895</v>
      </c>
      <c r="B285">
        <v>0.44370354007324653</v>
      </c>
      <c r="C285">
        <v>0.37688653169333985</v>
      </c>
      <c r="D285">
        <v>0.32355138490324631</v>
      </c>
      <c r="E285">
        <v>0.276030451512286</v>
      </c>
      <c r="F285">
        <v>0.22929784940020015</v>
      </c>
      <c r="G285">
        <v>0.18089835211522343</v>
      </c>
      <c r="H285">
        <v>0.13087627847213754</v>
      </c>
      <c r="I285">
        <v>8.1704382150339872E-2</v>
      </c>
      <c r="J285">
        <v>3.821274129190428E-2</v>
      </c>
      <c r="K285">
        <v>7.3599371460747569E-3</v>
      </c>
      <c r="L285">
        <v>2.421525587600364E-4</v>
      </c>
    </row>
    <row r="286" spans="1:12">
      <c r="A286">
        <v>0.53438293470600895</v>
      </c>
      <c r="B286">
        <v>0.44370354007324653</v>
      </c>
      <c r="C286">
        <v>0.37688653169333985</v>
      </c>
      <c r="D286">
        <v>0.32355138490324631</v>
      </c>
      <c r="E286">
        <v>0.276030451512286</v>
      </c>
      <c r="F286">
        <v>0.22929784940020015</v>
      </c>
      <c r="G286">
        <v>0.18089835211522343</v>
      </c>
      <c r="H286">
        <v>0.13087627847213754</v>
      </c>
      <c r="I286">
        <v>8.1704382150339872E-2</v>
      </c>
      <c r="J286">
        <v>3.821274129190428E-2</v>
      </c>
      <c r="K286">
        <v>7.3599371460747569E-3</v>
      </c>
      <c r="L286">
        <v>2.421525587600364E-4</v>
      </c>
    </row>
    <row r="287" spans="1:12">
      <c r="A287">
        <v>0.53438293470600895</v>
      </c>
      <c r="B287">
        <v>0.44370354007324653</v>
      </c>
      <c r="C287">
        <v>0.37688653169333985</v>
      </c>
      <c r="D287">
        <v>0.32355138490324631</v>
      </c>
      <c r="E287">
        <v>0.276030451512286</v>
      </c>
      <c r="F287">
        <v>0.22929784940020015</v>
      </c>
      <c r="G287">
        <v>0.18089835211522343</v>
      </c>
      <c r="H287">
        <v>0.13087627847213754</v>
      </c>
      <c r="I287">
        <v>8.1704382150339872E-2</v>
      </c>
      <c r="J287">
        <v>3.821274129190428E-2</v>
      </c>
      <c r="K287">
        <v>7.3599371460747569E-3</v>
      </c>
      <c r="L287">
        <v>2.421525587600364E-4</v>
      </c>
    </row>
    <row r="288" spans="1:12">
      <c r="A288">
        <v>0.53438293470600895</v>
      </c>
      <c r="B288">
        <v>0.44370354007324653</v>
      </c>
      <c r="C288">
        <v>0.37688653169333985</v>
      </c>
      <c r="D288">
        <v>0.32355138490324631</v>
      </c>
      <c r="E288">
        <v>0.276030451512286</v>
      </c>
      <c r="F288">
        <v>0.22929784940020015</v>
      </c>
      <c r="G288">
        <v>0.18089835211522343</v>
      </c>
      <c r="H288">
        <v>0.13087627847213754</v>
      </c>
      <c r="I288">
        <v>8.1704382150339872E-2</v>
      </c>
      <c r="J288">
        <v>3.821274129190428E-2</v>
      </c>
      <c r="K288">
        <v>7.3599371460747569E-3</v>
      </c>
      <c r="L288">
        <v>2.421525587600364E-4</v>
      </c>
    </row>
    <row r="289" spans="1:12">
      <c r="A289">
        <v>0.53438293470600895</v>
      </c>
      <c r="B289">
        <v>0.44370354007324653</v>
      </c>
      <c r="C289">
        <v>0.37688653169333985</v>
      </c>
      <c r="D289">
        <v>0.32355138490324631</v>
      </c>
      <c r="E289">
        <v>0.276030451512286</v>
      </c>
      <c r="F289">
        <v>0.22929784940020015</v>
      </c>
      <c r="G289">
        <v>0.18089835211522343</v>
      </c>
      <c r="H289">
        <v>0.13087627847213754</v>
      </c>
      <c r="I289">
        <v>8.1704382150339872E-2</v>
      </c>
      <c r="J289">
        <v>3.821274129190428E-2</v>
      </c>
      <c r="K289">
        <v>7.3599371460747569E-3</v>
      </c>
      <c r="L289">
        <v>2.421525587600364E-4</v>
      </c>
    </row>
    <row r="290" spans="1:12">
      <c r="A290">
        <v>0.53166049797422454</v>
      </c>
      <c r="B290">
        <v>0.44136441579339492</v>
      </c>
      <c r="C290">
        <v>0.37484536628158671</v>
      </c>
      <c r="D290">
        <v>0.32174595973340281</v>
      </c>
      <c r="E290">
        <v>0.27442015234173034</v>
      </c>
      <c r="F290">
        <v>0.22786209060398455</v>
      </c>
      <c r="G290">
        <v>0.17963495572837573</v>
      </c>
      <c r="H290">
        <v>0.12979980804016067</v>
      </c>
      <c r="I290">
        <v>8.0844431387901872E-2</v>
      </c>
      <c r="J290">
        <v>3.7612177549725991E-2</v>
      </c>
      <c r="K290">
        <v>7.064724380379717E-3</v>
      </c>
      <c r="L290">
        <v>2.6734206062167034E-4</v>
      </c>
    </row>
    <row r="291" spans="1:12">
      <c r="A291">
        <v>0.53166049797422454</v>
      </c>
      <c r="B291">
        <v>0.44136441579339492</v>
      </c>
      <c r="C291">
        <v>0.37484536628158671</v>
      </c>
      <c r="D291">
        <v>0.32174595973340281</v>
      </c>
      <c r="E291">
        <v>0.27442015234173034</v>
      </c>
      <c r="F291">
        <v>0.22786209060398455</v>
      </c>
      <c r="G291">
        <v>0.17963495572837573</v>
      </c>
      <c r="H291">
        <v>0.12979980804016067</v>
      </c>
      <c r="I291">
        <v>8.0844431387901872E-2</v>
      </c>
      <c r="J291">
        <v>3.7612177549725991E-2</v>
      </c>
      <c r="K291">
        <v>7.064724380379717E-3</v>
      </c>
      <c r="L291">
        <v>2.6734206062167034E-4</v>
      </c>
    </row>
    <row r="292" spans="1:12">
      <c r="A292">
        <v>0.53166049797422454</v>
      </c>
      <c r="B292">
        <v>0.44136441579339492</v>
      </c>
      <c r="C292">
        <v>0.37484536628158671</v>
      </c>
      <c r="D292">
        <v>0.32174595973340281</v>
      </c>
      <c r="E292">
        <v>0.27442015234173034</v>
      </c>
      <c r="F292">
        <v>0.22786209060398455</v>
      </c>
      <c r="G292">
        <v>0.17963495572837573</v>
      </c>
      <c r="H292">
        <v>0.12979980804016067</v>
      </c>
      <c r="I292">
        <v>8.0844431387901872E-2</v>
      </c>
      <c r="J292">
        <v>3.7612177549725991E-2</v>
      </c>
      <c r="K292">
        <v>7.064724380379717E-3</v>
      </c>
      <c r="L292">
        <v>2.6734206062167034E-4</v>
      </c>
    </row>
    <row r="293" spans="1:12">
      <c r="A293">
        <v>0.53166049797422454</v>
      </c>
      <c r="B293">
        <v>0.44136441579339492</v>
      </c>
      <c r="C293">
        <v>0.37484536628158671</v>
      </c>
      <c r="D293">
        <v>0.32174595973340281</v>
      </c>
      <c r="E293">
        <v>0.27442015234173034</v>
      </c>
      <c r="F293">
        <v>0.22786209060398455</v>
      </c>
      <c r="G293">
        <v>0.17963495572837573</v>
      </c>
      <c r="H293">
        <v>0.12979980804016067</v>
      </c>
      <c r="I293">
        <v>8.0844431387901872E-2</v>
      </c>
      <c r="J293">
        <v>3.7612177549725991E-2</v>
      </c>
      <c r="K293">
        <v>7.064724380379717E-3</v>
      </c>
      <c r="L293">
        <v>2.6734206062167034E-4</v>
      </c>
    </row>
    <row r="294" spans="1:12">
      <c r="A294">
        <v>0.53166049797422454</v>
      </c>
      <c r="B294">
        <v>0.44136441579339492</v>
      </c>
      <c r="C294">
        <v>0.37484536628158671</v>
      </c>
      <c r="D294">
        <v>0.32174595973340281</v>
      </c>
      <c r="E294">
        <v>0.27442015234173034</v>
      </c>
      <c r="F294">
        <v>0.22786209060398455</v>
      </c>
      <c r="G294">
        <v>0.17963495572837573</v>
      </c>
      <c r="H294">
        <v>0.12979980804016067</v>
      </c>
      <c r="I294">
        <v>8.0844431387901872E-2</v>
      </c>
      <c r="J294">
        <v>3.7612177549725991E-2</v>
      </c>
      <c r="K294">
        <v>7.064724380379717E-3</v>
      </c>
      <c r="L294">
        <v>2.6734206062167034E-4</v>
      </c>
    </row>
    <row r="295" spans="1:12">
      <c r="A295">
        <v>0.52894504405159282</v>
      </c>
      <c r="B295">
        <v>0.43903155952161566</v>
      </c>
      <c r="C295">
        <v>0.37280985459539484</v>
      </c>
      <c r="D295">
        <v>0.31994565927076279</v>
      </c>
      <c r="E295">
        <v>0.27281452917611837</v>
      </c>
      <c r="F295">
        <v>0.22643064419179354</v>
      </c>
      <c r="G295">
        <v>0.17837560707141059</v>
      </c>
      <c r="H295">
        <v>0.12872724206324807</v>
      </c>
      <c r="I295">
        <v>7.9988393531602003E-2</v>
      </c>
      <c r="J295">
        <v>3.7015724578149715E-2</v>
      </c>
      <c r="K295">
        <v>6.7744978638720182E-3</v>
      </c>
      <c r="L295">
        <v>2.9337950291348036E-4</v>
      </c>
    </row>
    <row r="296" spans="1:12">
      <c r="A296">
        <v>0.52894504405159282</v>
      </c>
      <c r="B296">
        <v>0.43903155952161566</v>
      </c>
      <c r="C296">
        <v>0.37280985459539484</v>
      </c>
      <c r="D296">
        <v>0.31994565927076279</v>
      </c>
      <c r="E296">
        <v>0.27281452917611837</v>
      </c>
      <c r="F296">
        <v>0.22643064419179354</v>
      </c>
      <c r="G296">
        <v>0.17837560707141059</v>
      </c>
      <c r="H296">
        <v>0.12872724206324807</v>
      </c>
      <c r="I296">
        <v>7.9988393531602003E-2</v>
      </c>
      <c r="J296">
        <v>3.7015724578149715E-2</v>
      </c>
      <c r="K296">
        <v>6.7744978638720182E-3</v>
      </c>
      <c r="L296">
        <v>2.9337950291348036E-4</v>
      </c>
    </row>
    <row r="297" spans="1:12">
      <c r="A297">
        <v>0.52894504405159282</v>
      </c>
      <c r="B297">
        <v>0.43903155952161566</v>
      </c>
      <c r="C297">
        <v>0.37280985459539484</v>
      </c>
      <c r="D297">
        <v>0.31994565927076279</v>
      </c>
      <c r="E297">
        <v>0.27281452917611837</v>
      </c>
      <c r="F297">
        <v>0.22643064419179354</v>
      </c>
      <c r="G297">
        <v>0.17837560707141059</v>
      </c>
      <c r="H297">
        <v>0.12872724206324807</v>
      </c>
      <c r="I297">
        <v>7.9988393531602003E-2</v>
      </c>
      <c r="J297">
        <v>3.7015724578149715E-2</v>
      </c>
      <c r="K297">
        <v>6.7744978638720182E-3</v>
      </c>
      <c r="L297">
        <v>2.9337950291348036E-4</v>
      </c>
    </row>
    <row r="298" spans="1:12">
      <c r="A298">
        <v>0.52894504405159282</v>
      </c>
      <c r="B298">
        <v>0.43903155952161566</v>
      </c>
      <c r="C298">
        <v>0.37280985459539484</v>
      </c>
      <c r="D298">
        <v>0.31994565927076279</v>
      </c>
      <c r="E298">
        <v>0.27281452917611837</v>
      </c>
      <c r="F298">
        <v>0.22643064419179354</v>
      </c>
      <c r="G298">
        <v>0.17837560707141059</v>
      </c>
      <c r="H298">
        <v>0.12872724206324807</v>
      </c>
      <c r="I298">
        <v>7.9988393531602003E-2</v>
      </c>
      <c r="J298">
        <v>3.7015724578149715E-2</v>
      </c>
      <c r="K298">
        <v>6.7744978638720182E-3</v>
      </c>
      <c r="L298">
        <v>2.9337950291348036E-4</v>
      </c>
    </row>
    <row r="299" spans="1:12">
      <c r="A299">
        <v>0.52894504405159282</v>
      </c>
      <c r="B299">
        <v>0.43903155952161566</v>
      </c>
      <c r="C299">
        <v>0.37280985459539484</v>
      </c>
      <c r="D299">
        <v>0.31994565927076279</v>
      </c>
      <c r="E299">
        <v>0.27281452917611837</v>
      </c>
      <c r="F299">
        <v>0.22643064419179354</v>
      </c>
      <c r="G299">
        <v>0.17837560707141059</v>
      </c>
      <c r="H299">
        <v>0.12872724206324807</v>
      </c>
      <c r="I299">
        <v>7.9988393531602003E-2</v>
      </c>
      <c r="J299">
        <v>3.7015724578149715E-2</v>
      </c>
      <c r="K299">
        <v>6.7744978638720182E-3</v>
      </c>
      <c r="L299">
        <v>2.9337950291348036E-4</v>
      </c>
    </row>
    <row r="300" spans="1:12">
      <c r="A300">
        <v>0.52894504405159282</v>
      </c>
      <c r="B300">
        <v>0.43903155952161566</v>
      </c>
      <c r="C300">
        <v>0.37280985459539484</v>
      </c>
      <c r="D300">
        <v>0.31994565927076279</v>
      </c>
      <c r="E300">
        <v>0.27281452917611837</v>
      </c>
      <c r="F300">
        <v>0.22643064419179354</v>
      </c>
      <c r="G300">
        <v>0.17837560707141059</v>
      </c>
      <c r="H300">
        <v>0.12872724206324807</v>
      </c>
      <c r="I300">
        <v>7.9988393531602003E-2</v>
      </c>
      <c r="J300">
        <v>3.7015724578149715E-2</v>
      </c>
      <c r="K300">
        <v>6.7744978638720182E-3</v>
      </c>
      <c r="L300">
        <v>2.9337950291348036E-4</v>
      </c>
    </row>
    <row r="301" spans="1:12">
      <c r="A301">
        <v>0.52894504405159282</v>
      </c>
      <c r="B301">
        <v>0.43903155952161566</v>
      </c>
      <c r="C301">
        <v>0.37280985459539484</v>
      </c>
      <c r="D301">
        <v>0.31994565927076279</v>
      </c>
      <c r="E301">
        <v>0.27281452917611837</v>
      </c>
      <c r="F301">
        <v>0.22643064419179354</v>
      </c>
      <c r="G301">
        <v>0.17837560707141059</v>
      </c>
      <c r="H301">
        <v>0.12872724206324807</v>
      </c>
      <c r="I301">
        <v>7.9988393531602003E-2</v>
      </c>
      <c r="J301">
        <v>3.7015724578149715E-2</v>
      </c>
      <c r="K301">
        <v>6.7744978638720182E-3</v>
      </c>
      <c r="L301">
        <v>2.9337950291348036E-4</v>
      </c>
    </row>
    <row r="302" spans="1:12">
      <c r="A302">
        <v>0.52894504405159282</v>
      </c>
      <c r="B302">
        <v>0.43903155952161566</v>
      </c>
      <c r="C302">
        <v>0.37280985459539484</v>
      </c>
      <c r="D302">
        <v>0.31994565927076279</v>
      </c>
      <c r="E302">
        <v>0.27281452917611837</v>
      </c>
      <c r="F302">
        <v>0.22643064419179354</v>
      </c>
      <c r="G302">
        <v>0.17837560707141059</v>
      </c>
      <c r="H302">
        <v>0.12872724206324807</v>
      </c>
      <c r="I302">
        <v>7.9988393531602003E-2</v>
      </c>
      <c r="J302">
        <v>3.7015724578149715E-2</v>
      </c>
      <c r="K302">
        <v>6.7744978638720182E-3</v>
      </c>
      <c r="L302">
        <v>2.9337950291348036E-4</v>
      </c>
    </row>
    <row r="303" spans="1:12">
      <c r="A303">
        <v>0.52894504405159282</v>
      </c>
      <c r="B303">
        <v>0.43903155952161566</v>
      </c>
      <c r="C303">
        <v>0.37280985459539484</v>
      </c>
      <c r="D303">
        <v>0.31994565927076279</v>
      </c>
      <c r="E303">
        <v>0.27281452917611837</v>
      </c>
      <c r="F303">
        <v>0.22643064419179354</v>
      </c>
      <c r="G303">
        <v>0.17837560707141059</v>
      </c>
      <c r="H303">
        <v>0.12872724206324807</v>
      </c>
      <c r="I303">
        <v>7.9988393531602003E-2</v>
      </c>
      <c r="J303">
        <v>3.7015724578149715E-2</v>
      </c>
      <c r="K303">
        <v>6.7744978638720182E-3</v>
      </c>
      <c r="L303">
        <v>2.9337950291348036E-4</v>
      </c>
    </row>
    <row r="304" spans="1:12">
      <c r="A304">
        <v>0.52894504405159282</v>
      </c>
      <c r="B304">
        <v>0.43903155952161566</v>
      </c>
      <c r="C304">
        <v>0.37280985459539484</v>
      </c>
      <c r="D304">
        <v>0.31994565927076279</v>
      </c>
      <c r="E304">
        <v>0.27281452917611837</v>
      </c>
      <c r="F304">
        <v>0.22643064419179354</v>
      </c>
      <c r="G304">
        <v>0.17837560707141059</v>
      </c>
      <c r="H304">
        <v>0.12872724206324807</v>
      </c>
      <c r="I304">
        <v>7.9988393531602003E-2</v>
      </c>
      <c r="J304">
        <v>3.7015724578149715E-2</v>
      </c>
      <c r="K304">
        <v>6.7744978638720182E-3</v>
      </c>
      <c r="L304">
        <v>2.9337950291348036E-4</v>
      </c>
    </row>
    <row r="305" spans="1:12">
      <c r="A305">
        <v>0.52623657270228552</v>
      </c>
      <c r="B305">
        <v>0.43670497070085923</v>
      </c>
      <c r="C305">
        <v>0.3707799957896365</v>
      </c>
      <c r="D305">
        <v>0.31815048240391874</v>
      </c>
      <c r="E305">
        <v>0.2712135807418028</v>
      </c>
      <c r="F305">
        <v>0.22500350900146615</v>
      </c>
      <c r="G305">
        <v>0.17712030561845188</v>
      </c>
      <c r="H305">
        <v>0.12765858150295734</v>
      </c>
      <c r="I305">
        <v>7.9136272277119085E-2</v>
      </c>
      <c r="J305">
        <v>3.6423390512301562E-2</v>
      </c>
      <c r="K305">
        <v>6.4892741590745952E-3</v>
      </c>
      <c r="L305">
        <v>3.2020395011946381E-4</v>
      </c>
    </row>
    <row r="306" spans="1:12">
      <c r="A306">
        <v>0.52623657270228552</v>
      </c>
      <c r="B306">
        <v>0.43670497070085923</v>
      </c>
      <c r="C306">
        <v>0.3707799957896365</v>
      </c>
      <c r="D306">
        <v>0.31815048240391874</v>
      </c>
      <c r="E306">
        <v>0.2712135807418028</v>
      </c>
      <c r="F306">
        <v>0.22500350900146615</v>
      </c>
      <c r="G306">
        <v>0.17712030561845188</v>
      </c>
      <c r="H306">
        <v>0.12765858150295734</v>
      </c>
      <c r="I306">
        <v>7.9136272277119085E-2</v>
      </c>
      <c r="J306">
        <v>3.6423390512301562E-2</v>
      </c>
      <c r="K306">
        <v>6.4892741590745952E-3</v>
      </c>
      <c r="L306">
        <v>3.2020395011946381E-4</v>
      </c>
    </row>
    <row r="307" spans="1:12">
      <c r="A307">
        <v>0.52623657270228552</v>
      </c>
      <c r="B307">
        <v>0.43670497070085923</v>
      </c>
      <c r="C307">
        <v>0.3707799957896365</v>
      </c>
      <c r="D307">
        <v>0.31815048240391874</v>
      </c>
      <c r="E307">
        <v>0.2712135807418028</v>
      </c>
      <c r="F307">
        <v>0.22500350900146615</v>
      </c>
      <c r="G307">
        <v>0.17712030561845188</v>
      </c>
      <c r="H307">
        <v>0.12765858150295734</v>
      </c>
      <c r="I307">
        <v>7.9136272277119085E-2</v>
      </c>
      <c r="J307">
        <v>3.6423390512301562E-2</v>
      </c>
      <c r="K307">
        <v>6.4892741590745952E-3</v>
      </c>
      <c r="L307">
        <v>3.2020395011946381E-4</v>
      </c>
    </row>
    <row r="308" spans="1:12">
      <c r="A308">
        <v>0.52353508368960977</v>
      </c>
      <c r="B308">
        <v>0.4343846487721188</v>
      </c>
      <c r="C308">
        <v>0.3687557890158224</v>
      </c>
      <c r="D308">
        <v>0.31636042801649222</v>
      </c>
      <c r="E308">
        <v>0.26961730575960019</v>
      </c>
      <c r="F308">
        <v>0.22358068386816932</v>
      </c>
      <c r="G308">
        <v>0.17586905085063465</v>
      </c>
      <c r="H308">
        <v>0.12659382734869412</v>
      </c>
      <c r="I308">
        <v>7.8288071385166538E-2</v>
      </c>
      <c r="J308">
        <v>3.5835183611845935E-2</v>
      </c>
      <c r="K308">
        <v>6.2090700664770709E-3</v>
      </c>
      <c r="L308">
        <v>3.4775393033689207E-4</v>
      </c>
    </row>
    <row r="309" spans="1:12">
      <c r="A309">
        <v>0.52353508368960977</v>
      </c>
      <c r="B309">
        <v>0.4343846487721188</v>
      </c>
      <c r="C309">
        <v>0.3687557890158224</v>
      </c>
      <c r="D309">
        <v>0.31636042801649222</v>
      </c>
      <c r="E309">
        <v>0.26961730575960019</v>
      </c>
      <c r="F309">
        <v>0.22358068386816932</v>
      </c>
      <c r="G309">
        <v>0.17586905085063465</v>
      </c>
      <c r="H309">
        <v>0.12659382734869412</v>
      </c>
      <c r="I309">
        <v>7.8288071385166538E-2</v>
      </c>
      <c r="J309">
        <v>3.5835183611845935E-2</v>
      </c>
      <c r="K309">
        <v>6.2090700664770709E-3</v>
      </c>
      <c r="L309">
        <v>3.4775393033689207E-4</v>
      </c>
    </row>
    <row r="310" spans="1:12">
      <c r="A310">
        <v>0.52353508368960977</v>
      </c>
      <c r="B310">
        <v>0.4343846487721188</v>
      </c>
      <c r="C310">
        <v>0.3687557890158224</v>
      </c>
      <c r="D310">
        <v>0.31636042801649222</v>
      </c>
      <c r="E310">
        <v>0.26961730575960019</v>
      </c>
      <c r="F310">
        <v>0.22358068386816932</v>
      </c>
      <c r="G310">
        <v>0.17586905085063465</v>
      </c>
      <c r="H310">
        <v>0.12659382734869412</v>
      </c>
      <c r="I310">
        <v>7.8288071385166538E-2</v>
      </c>
      <c r="J310">
        <v>3.5835183611845935E-2</v>
      </c>
      <c r="K310">
        <v>6.2090700664770709E-3</v>
      </c>
      <c r="L310">
        <v>3.4775393033689207E-4</v>
      </c>
    </row>
    <row r="311" spans="1:12">
      <c r="A311">
        <v>0.52353508368960977</v>
      </c>
      <c r="B311">
        <v>0.4343846487721188</v>
      </c>
      <c r="C311">
        <v>0.3687557890158224</v>
      </c>
      <c r="D311">
        <v>0.31636042801649222</v>
      </c>
      <c r="E311">
        <v>0.26961730575960019</v>
      </c>
      <c r="F311">
        <v>0.22358068386816932</v>
      </c>
      <c r="G311">
        <v>0.17586905085063465</v>
      </c>
      <c r="H311">
        <v>0.12659382734869412</v>
      </c>
      <c r="I311">
        <v>7.8288071385166538E-2</v>
      </c>
      <c r="J311">
        <v>3.5835183611845935E-2</v>
      </c>
      <c r="K311">
        <v>6.2090700664770709E-3</v>
      </c>
      <c r="L311">
        <v>3.4775393033689207E-4</v>
      </c>
    </row>
    <row r="312" spans="1:12">
      <c r="A312">
        <v>0.52353508368960977</v>
      </c>
      <c r="B312">
        <v>0.4343846487721188</v>
      </c>
      <c r="C312">
        <v>0.3687557890158224</v>
      </c>
      <c r="D312">
        <v>0.31636042801649222</v>
      </c>
      <c r="E312">
        <v>0.26961730575960019</v>
      </c>
      <c r="F312">
        <v>0.22358068386816932</v>
      </c>
      <c r="G312">
        <v>0.17586905085063465</v>
      </c>
      <c r="H312">
        <v>0.12659382734869412</v>
      </c>
      <c r="I312">
        <v>7.8288071385166538E-2</v>
      </c>
      <c r="J312">
        <v>3.5835183611845935E-2</v>
      </c>
      <c r="K312">
        <v>6.2090700664770709E-3</v>
      </c>
      <c r="L312">
        <v>3.4775393033689207E-4</v>
      </c>
    </row>
    <row r="313" spans="1:12">
      <c r="A313">
        <v>0.52353508368960977</v>
      </c>
      <c r="B313">
        <v>0.4343846487721188</v>
      </c>
      <c r="C313">
        <v>0.3687557890158224</v>
      </c>
      <c r="D313">
        <v>0.31636042801649222</v>
      </c>
      <c r="E313">
        <v>0.26961730575960019</v>
      </c>
      <c r="F313">
        <v>0.22358068386816932</v>
      </c>
      <c r="G313">
        <v>0.17586905085063465</v>
      </c>
      <c r="H313">
        <v>0.12659382734869412</v>
      </c>
      <c r="I313">
        <v>7.8288071385166538E-2</v>
      </c>
      <c r="J313">
        <v>3.5835183611845935E-2</v>
      </c>
      <c r="K313">
        <v>6.2090700664770709E-3</v>
      </c>
      <c r="L313">
        <v>3.4775393033689207E-4</v>
      </c>
    </row>
    <row r="314" spans="1:12">
      <c r="A314">
        <v>0.52084057677601514</v>
      </c>
      <c r="B314">
        <v>0.43207059317441221</v>
      </c>
      <c r="C314">
        <v>0.36673723342207842</v>
      </c>
      <c r="D314">
        <v>0.31457549498708715</v>
      </c>
      <c r="E314">
        <v>0.26802570294474815</v>
      </c>
      <c r="F314">
        <v>0.2221621676244136</v>
      </c>
      <c r="G314">
        <v>0.17462184225629104</v>
      </c>
      <c r="H314">
        <v>0.1255329806182558</v>
      </c>
      <c r="I314">
        <v>7.7443794682658315E-2</v>
      </c>
      <c r="J314">
        <v>3.5251112263136097E-2</v>
      </c>
      <c r="K314">
        <v>5.933902628557486E-3</v>
      </c>
      <c r="L314">
        <v>3.75967426862014E-4</v>
      </c>
    </row>
    <row r="315" spans="1:12">
      <c r="A315">
        <v>0.52084057677601514</v>
      </c>
      <c r="B315">
        <v>0.43207059317441221</v>
      </c>
      <c r="C315">
        <v>0.36673723342207842</v>
      </c>
      <c r="D315">
        <v>0.31457549498708715</v>
      </c>
      <c r="E315">
        <v>0.26802570294474815</v>
      </c>
      <c r="F315">
        <v>0.2221621676244136</v>
      </c>
      <c r="G315">
        <v>0.17462184225629104</v>
      </c>
      <c r="H315">
        <v>0.1255329806182558</v>
      </c>
      <c r="I315">
        <v>7.7443794682658315E-2</v>
      </c>
      <c r="J315">
        <v>3.5251112263136097E-2</v>
      </c>
      <c r="K315">
        <v>5.933902628557486E-3</v>
      </c>
      <c r="L315">
        <v>3.75967426862014E-4</v>
      </c>
    </row>
    <row r="316" spans="1:12">
      <c r="A316">
        <v>0.52084057677601514</v>
      </c>
      <c r="B316">
        <v>0.43207059317441221</v>
      </c>
      <c r="C316">
        <v>0.36673723342207842</v>
      </c>
      <c r="D316">
        <v>0.31457549498708715</v>
      </c>
      <c r="E316">
        <v>0.26802570294474815</v>
      </c>
      <c r="F316">
        <v>0.2221621676244136</v>
      </c>
      <c r="G316">
        <v>0.17462184225629104</v>
      </c>
      <c r="H316">
        <v>0.1255329806182558</v>
      </c>
      <c r="I316">
        <v>7.7443794682658315E-2</v>
      </c>
      <c r="J316">
        <v>3.5251112263136097E-2</v>
      </c>
      <c r="K316">
        <v>5.933902628557486E-3</v>
      </c>
      <c r="L316">
        <v>3.75967426862014E-4</v>
      </c>
    </row>
    <row r="317" spans="1:12">
      <c r="A317">
        <v>0.52084057677601514</v>
      </c>
      <c r="B317">
        <v>0.43207059317441221</v>
      </c>
      <c r="C317">
        <v>0.36673723342207842</v>
      </c>
      <c r="D317">
        <v>0.31457549498708715</v>
      </c>
      <c r="E317">
        <v>0.26802570294474815</v>
      </c>
      <c r="F317">
        <v>0.2221621676244136</v>
      </c>
      <c r="G317">
        <v>0.17462184225629104</v>
      </c>
      <c r="H317">
        <v>0.1255329806182558</v>
      </c>
      <c r="I317">
        <v>7.7443794682658315E-2</v>
      </c>
      <c r="J317">
        <v>3.5251112263136097E-2</v>
      </c>
      <c r="K317">
        <v>5.933902628557486E-3</v>
      </c>
      <c r="L317">
        <v>3.75967426862014E-4</v>
      </c>
    </row>
    <row r="318" spans="1:12">
      <c r="A318">
        <v>0.52084057677601514</v>
      </c>
      <c r="B318">
        <v>0.43207059317441221</v>
      </c>
      <c r="C318">
        <v>0.36673723342207842</v>
      </c>
      <c r="D318">
        <v>0.31457549498708715</v>
      </c>
      <c r="E318">
        <v>0.26802570294474815</v>
      </c>
      <c r="F318">
        <v>0.2221621676244136</v>
      </c>
      <c r="G318">
        <v>0.17462184225629104</v>
      </c>
      <c r="H318">
        <v>0.1255329806182558</v>
      </c>
      <c r="I318">
        <v>7.7443794682658315E-2</v>
      </c>
      <c r="J318">
        <v>3.5251112263136097E-2</v>
      </c>
      <c r="K318">
        <v>5.933902628557486E-3</v>
      </c>
      <c r="L318">
        <v>3.75967426862014E-4</v>
      </c>
    </row>
    <row r="319" spans="1:12">
      <c r="A319">
        <v>0.52084057677601514</v>
      </c>
      <c r="B319">
        <v>0.43207059317441221</v>
      </c>
      <c r="C319">
        <v>0.36673723342207842</v>
      </c>
      <c r="D319">
        <v>0.31457549498708715</v>
      </c>
      <c r="E319">
        <v>0.26802570294474815</v>
      </c>
      <c r="F319">
        <v>0.2221621676244136</v>
      </c>
      <c r="G319">
        <v>0.17462184225629104</v>
      </c>
      <c r="H319">
        <v>0.1255329806182558</v>
      </c>
      <c r="I319">
        <v>7.7443794682658315E-2</v>
      </c>
      <c r="J319">
        <v>3.5251112263136097E-2</v>
      </c>
      <c r="K319">
        <v>5.933902628557486E-3</v>
      </c>
      <c r="L319">
        <v>3.75967426862014E-4</v>
      </c>
    </row>
    <row r="320" spans="1:12">
      <c r="A320">
        <v>0.52084057677601514</v>
      </c>
      <c r="B320">
        <v>0.43207059317441221</v>
      </c>
      <c r="C320">
        <v>0.36673723342207842</v>
      </c>
      <c r="D320">
        <v>0.31457549498708715</v>
      </c>
      <c r="E320">
        <v>0.26802570294474815</v>
      </c>
      <c r="F320">
        <v>0.2221621676244136</v>
      </c>
      <c r="G320">
        <v>0.17462184225629104</v>
      </c>
      <c r="H320">
        <v>0.1255329806182558</v>
      </c>
      <c r="I320">
        <v>7.7443794682658315E-2</v>
      </c>
      <c r="J320">
        <v>3.5251112263136097E-2</v>
      </c>
      <c r="K320">
        <v>5.933902628557486E-3</v>
      </c>
      <c r="L320">
        <v>3.75967426862014E-4</v>
      </c>
    </row>
    <row r="321" spans="1:12">
      <c r="A321">
        <v>0.51815305172307857</v>
      </c>
      <c r="B321">
        <v>0.42976280334476868</v>
      </c>
      <c r="C321">
        <v>0.36472432815311406</v>
      </c>
      <c r="D321">
        <v>0.31279568218924347</v>
      </c>
      <c r="E321">
        <v>0.26643877100686242</v>
      </c>
      <c r="F321">
        <v>0.22074795910006567</v>
      </c>
      <c r="G321">
        <v>0.17337867933114223</v>
      </c>
      <c r="H321">
        <v>0.12447604235838439</v>
      </c>
      <c r="I321">
        <v>7.6603446063897046E-2</v>
      </c>
      <c r="J321">
        <v>3.4671184981406408E-2</v>
      </c>
      <c r="K321">
        <v>5.6637891338829583E-3</v>
      </c>
      <c r="L321">
        <v>4.0478186960934531E-4</v>
      </c>
    </row>
    <row r="322" spans="1:12">
      <c r="A322">
        <v>0.51815305172307857</v>
      </c>
      <c r="B322">
        <v>0.42976280334476868</v>
      </c>
      <c r="C322">
        <v>0.36472432815311406</v>
      </c>
      <c r="D322">
        <v>0.31279568218924347</v>
      </c>
      <c r="E322">
        <v>0.26643877100686242</v>
      </c>
      <c r="F322">
        <v>0.22074795910006567</v>
      </c>
      <c r="G322">
        <v>0.17337867933114223</v>
      </c>
      <c r="H322">
        <v>0.12447604235838439</v>
      </c>
      <c r="I322">
        <v>7.6603446063897046E-2</v>
      </c>
      <c r="J322">
        <v>3.4671184981406408E-2</v>
      </c>
      <c r="K322">
        <v>5.6637891338829583E-3</v>
      </c>
      <c r="L322">
        <v>4.0478186960934531E-4</v>
      </c>
    </row>
    <row r="323" spans="1:12">
      <c r="A323">
        <v>0.51815305172307857</v>
      </c>
      <c r="B323">
        <v>0.42976280334476868</v>
      </c>
      <c r="C323">
        <v>0.36472432815311406</v>
      </c>
      <c r="D323">
        <v>0.31279568218924347</v>
      </c>
      <c r="E323">
        <v>0.26643877100686242</v>
      </c>
      <c r="F323">
        <v>0.22074795910006567</v>
      </c>
      <c r="G323">
        <v>0.17337867933114223</v>
      </c>
      <c r="H323">
        <v>0.12447604235838439</v>
      </c>
      <c r="I323">
        <v>7.6603446063897046E-2</v>
      </c>
      <c r="J323">
        <v>3.4671184981406408E-2</v>
      </c>
      <c r="K323">
        <v>5.6637891338829583E-3</v>
      </c>
      <c r="L323">
        <v>4.0478186960934531E-4</v>
      </c>
    </row>
    <row r="324" spans="1:12">
      <c r="A324">
        <v>0.51815305172307857</v>
      </c>
      <c r="B324">
        <v>0.42976280334476868</v>
      </c>
      <c r="C324">
        <v>0.36472432815311406</v>
      </c>
      <c r="D324">
        <v>0.31279568218924347</v>
      </c>
      <c r="E324">
        <v>0.26643877100686242</v>
      </c>
      <c r="F324">
        <v>0.22074795910006567</v>
      </c>
      <c r="G324">
        <v>0.17337867933114223</v>
      </c>
      <c r="H324">
        <v>0.12447604235838439</v>
      </c>
      <c r="I324">
        <v>7.6603446063897046E-2</v>
      </c>
      <c r="J324">
        <v>3.4671184981406408E-2</v>
      </c>
      <c r="K324">
        <v>5.6637891338829583E-3</v>
      </c>
      <c r="L324">
        <v>4.0478186960934531E-4</v>
      </c>
    </row>
    <row r="325" spans="1:12">
      <c r="A325">
        <v>0.51815305172307857</v>
      </c>
      <c r="B325">
        <v>0.42976280334476868</v>
      </c>
      <c r="C325">
        <v>0.36472432815311406</v>
      </c>
      <c r="D325">
        <v>0.31279568218924347</v>
      </c>
      <c r="E325">
        <v>0.26643877100686242</v>
      </c>
      <c r="F325">
        <v>0.22074795910006567</v>
      </c>
      <c r="G325">
        <v>0.17337867933114223</v>
      </c>
      <c r="H325">
        <v>0.12447604235838439</v>
      </c>
      <c r="I325">
        <v>7.6603446063897046E-2</v>
      </c>
      <c r="J325">
        <v>3.4671184981406408E-2</v>
      </c>
      <c r="K325">
        <v>5.6637891338829583E-3</v>
      </c>
      <c r="L325">
        <v>4.0478186960934531E-4</v>
      </c>
    </row>
    <row r="326" spans="1:12">
      <c r="A326">
        <v>0.51815305172307857</v>
      </c>
      <c r="B326">
        <v>0.42976280334476868</v>
      </c>
      <c r="C326">
        <v>0.36472432815311406</v>
      </c>
      <c r="D326">
        <v>0.31279568218924347</v>
      </c>
      <c r="E326">
        <v>0.26643877100686242</v>
      </c>
      <c r="F326">
        <v>0.22074795910006567</v>
      </c>
      <c r="G326">
        <v>0.17337867933114223</v>
      </c>
      <c r="H326">
        <v>0.12447604235838439</v>
      </c>
      <c r="I326">
        <v>7.6603446063897046E-2</v>
      </c>
      <c r="J326">
        <v>3.4671184981406408E-2</v>
      </c>
      <c r="K326">
        <v>5.6637891338829583E-3</v>
      </c>
      <c r="L326">
        <v>4.0478186960934531E-4</v>
      </c>
    </row>
    <row r="327" spans="1:12">
      <c r="A327">
        <v>0.51815305172307857</v>
      </c>
      <c r="B327">
        <v>0.42976280334476868</v>
      </c>
      <c r="C327">
        <v>0.36472432815311406</v>
      </c>
      <c r="D327">
        <v>0.31279568218924347</v>
      </c>
      <c r="E327">
        <v>0.26643877100686242</v>
      </c>
      <c r="F327">
        <v>0.22074795910006567</v>
      </c>
      <c r="G327">
        <v>0.17337867933114223</v>
      </c>
      <c r="H327">
        <v>0.12447604235838439</v>
      </c>
      <c r="I327">
        <v>7.6603446063897046E-2</v>
      </c>
      <c r="J327">
        <v>3.4671184981406408E-2</v>
      </c>
      <c r="K327">
        <v>5.6637891338829583E-3</v>
      </c>
      <c r="L327">
        <v>4.0478186960934531E-4</v>
      </c>
    </row>
    <row r="328" spans="1:12">
      <c r="A328">
        <v>0.51547250829150859</v>
      </c>
      <c r="B328">
        <v>0.42746127871822326</v>
      </c>
      <c r="C328">
        <v>0.36271707235020023</v>
      </c>
      <c r="D328">
        <v>0.31102098849138904</v>
      </c>
      <c r="E328">
        <v>0.26485650864988886</v>
      </c>
      <c r="F328">
        <v>0.21933805712237103</v>
      </c>
      <c r="G328">
        <v>0.17213956157849492</v>
      </c>
      <c r="H328">
        <v>0.12342301364533449</v>
      </c>
      <c r="I328">
        <v>7.576702949178972E-2</v>
      </c>
      <c r="J328">
        <v>3.4095410413011909E-2</v>
      </c>
      <c r="K328">
        <v>5.3987471212938063E-3</v>
      </c>
      <c r="L328">
        <v>4.3413412636039743E-4</v>
      </c>
    </row>
    <row r="329" spans="1:12">
      <c r="A329">
        <v>0.51547250829150859</v>
      </c>
      <c r="B329">
        <v>0.42746127871822326</v>
      </c>
      <c r="C329">
        <v>0.36271707235020023</v>
      </c>
      <c r="D329">
        <v>0.31102098849138904</v>
      </c>
      <c r="E329">
        <v>0.26485650864988886</v>
      </c>
      <c r="F329">
        <v>0.21933805712237103</v>
      </c>
      <c r="G329">
        <v>0.17213956157849492</v>
      </c>
      <c r="H329">
        <v>0.12342301364533449</v>
      </c>
      <c r="I329">
        <v>7.576702949178972E-2</v>
      </c>
      <c r="J329">
        <v>3.4095410413011909E-2</v>
      </c>
      <c r="K329">
        <v>5.3987471212938063E-3</v>
      </c>
      <c r="L329">
        <v>4.3413412636039743E-4</v>
      </c>
    </row>
    <row r="330" spans="1:12">
      <c r="A330">
        <v>0.51547250829150859</v>
      </c>
      <c r="B330">
        <v>0.42746127871822326</v>
      </c>
      <c r="C330">
        <v>0.36271707235020023</v>
      </c>
      <c r="D330">
        <v>0.31102098849138904</v>
      </c>
      <c r="E330">
        <v>0.26485650864988886</v>
      </c>
      <c r="F330">
        <v>0.21933805712237103</v>
      </c>
      <c r="G330">
        <v>0.17213956157849492</v>
      </c>
      <c r="H330">
        <v>0.12342301364533449</v>
      </c>
      <c r="I330">
        <v>7.576702949178972E-2</v>
      </c>
      <c r="J330">
        <v>3.4095410413011909E-2</v>
      </c>
      <c r="K330">
        <v>5.3987471212938063E-3</v>
      </c>
      <c r="L330">
        <v>4.3413412636039743E-4</v>
      </c>
    </row>
    <row r="331" spans="1:12">
      <c r="A331">
        <v>0.51547250829150859</v>
      </c>
      <c r="B331">
        <v>0.42746127871822326</v>
      </c>
      <c r="C331">
        <v>0.36271707235020023</v>
      </c>
      <c r="D331">
        <v>0.31102098849138904</v>
      </c>
      <c r="E331">
        <v>0.26485650864988886</v>
      </c>
      <c r="F331">
        <v>0.21933805712237103</v>
      </c>
      <c r="G331">
        <v>0.17213956157849492</v>
      </c>
      <c r="H331">
        <v>0.12342301364533449</v>
      </c>
      <c r="I331">
        <v>7.576702949178972E-2</v>
      </c>
      <c r="J331">
        <v>3.4095410413011909E-2</v>
      </c>
      <c r="K331">
        <v>5.3987471212938063E-3</v>
      </c>
      <c r="L331">
        <v>4.3413412636039743E-4</v>
      </c>
    </row>
    <row r="332" spans="1:12">
      <c r="A332">
        <v>0.51547250829150859</v>
      </c>
      <c r="B332">
        <v>0.42746127871822326</v>
      </c>
      <c r="C332">
        <v>0.36271707235020023</v>
      </c>
      <c r="D332">
        <v>0.31102098849138904</v>
      </c>
      <c r="E332">
        <v>0.26485650864988886</v>
      </c>
      <c r="F332">
        <v>0.21933805712237103</v>
      </c>
      <c r="G332">
        <v>0.17213956157849492</v>
      </c>
      <c r="H332">
        <v>0.12342301364533449</v>
      </c>
      <c r="I332">
        <v>7.576702949178972E-2</v>
      </c>
      <c r="J332">
        <v>3.4095410413011909E-2</v>
      </c>
      <c r="K332">
        <v>5.3987471212938063E-3</v>
      </c>
      <c r="L332">
        <v>4.3413412636039743E-4</v>
      </c>
    </row>
    <row r="333" spans="1:12">
      <c r="A333">
        <v>0.51547250829150859</v>
      </c>
      <c r="B333">
        <v>0.42746127871822326</v>
      </c>
      <c r="C333">
        <v>0.36271707235020023</v>
      </c>
      <c r="D333">
        <v>0.31102098849138904</v>
      </c>
      <c r="E333">
        <v>0.26485650864988886</v>
      </c>
      <c r="F333">
        <v>0.21933805712237103</v>
      </c>
      <c r="G333">
        <v>0.17213956157849492</v>
      </c>
      <c r="H333">
        <v>0.12342301364533449</v>
      </c>
      <c r="I333">
        <v>7.576702949178972E-2</v>
      </c>
      <c r="J333">
        <v>3.4095410413011909E-2</v>
      </c>
      <c r="K333">
        <v>5.3987471212938063E-3</v>
      </c>
      <c r="L333">
        <v>4.3413412636039743E-4</v>
      </c>
    </row>
    <row r="334" spans="1:12">
      <c r="A334">
        <v>0.51547250829150859</v>
      </c>
      <c r="B334">
        <v>0.42746127871822326</v>
      </c>
      <c r="C334">
        <v>0.36271707235020023</v>
      </c>
      <c r="D334">
        <v>0.31102098849138904</v>
      </c>
      <c r="E334">
        <v>0.26485650864988886</v>
      </c>
      <c r="F334">
        <v>0.21933805712237103</v>
      </c>
      <c r="G334">
        <v>0.17213956157849492</v>
      </c>
      <c r="H334">
        <v>0.12342301364533449</v>
      </c>
      <c r="I334">
        <v>7.576702949178972E-2</v>
      </c>
      <c r="J334">
        <v>3.4095410413011909E-2</v>
      </c>
      <c r="K334">
        <v>5.3987471212938063E-3</v>
      </c>
      <c r="L334">
        <v>4.3413412636039743E-4</v>
      </c>
    </row>
    <row r="335" spans="1:12">
      <c r="A335">
        <v>0.51547250829150859</v>
      </c>
      <c r="B335">
        <v>0.42746127871822326</v>
      </c>
      <c r="C335">
        <v>0.36271707235020023</v>
      </c>
      <c r="D335">
        <v>0.31102098849138904</v>
      </c>
      <c r="E335">
        <v>0.26485650864988886</v>
      </c>
      <c r="F335">
        <v>0.21933805712237103</v>
      </c>
      <c r="G335">
        <v>0.17213956157849492</v>
      </c>
      <c r="H335">
        <v>0.12342301364533449</v>
      </c>
      <c r="I335">
        <v>7.576702949178972E-2</v>
      </c>
      <c r="J335">
        <v>3.4095410413011909E-2</v>
      </c>
      <c r="K335">
        <v>5.3987471212938063E-3</v>
      </c>
      <c r="L335">
        <v>4.3413412636039743E-4</v>
      </c>
    </row>
    <row r="336" spans="1:12">
      <c r="A336">
        <v>0.51547250829150859</v>
      </c>
      <c r="B336">
        <v>0.42746127871822326</v>
      </c>
      <c r="C336">
        <v>0.36271707235020023</v>
      </c>
      <c r="D336">
        <v>0.31102098849138904</v>
      </c>
      <c r="E336">
        <v>0.26485650864988886</v>
      </c>
      <c r="F336">
        <v>0.21933805712237103</v>
      </c>
      <c r="G336">
        <v>0.17213956157849492</v>
      </c>
      <c r="H336">
        <v>0.12342301364533449</v>
      </c>
      <c r="I336">
        <v>7.576702949178972E-2</v>
      </c>
      <c r="J336">
        <v>3.4095410413011909E-2</v>
      </c>
      <c r="K336">
        <v>5.3987471212938063E-3</v>
      </c>
      <c r="L336">
        <v>4.3413412636039743E-4</v>
      </c>
    </row>
    <row r="337" spans="1:12">
      <c r="A337">
        <v>0.51279894624113398</v>
      </c>
      <c r="B337">
        <v>0.42516601872779014</v>
      </c>
      <c r="C337">
        <v>0.36071546515113417</v>
      </c>
      <c r="D337">
        <v>0.30925141275679979</v>
      </c>
      <c r="E337">
        <v>0.26327891457206143</v>
      </c>
      <c r="F337">
        <v>0.21793246051596271</v>
      </c>
      <c r="G337">
        <v>0.1709044885094414</v>
      </c>
      <c r="H337">
        <v>0.12237389558545031</v>
      </c>
      <c r="I337">
        <v>7.4934548999085443E-2</v>
      </c>
      <c r="J337">
        <v>3.3523797337709917E-2</v>
      </c>
      <c r="K337">
        <v>5.1387943841700017E-3</v>
      </c>
      <c r="L337">
        <v>4.6396049383825503E-4</v>
      </c>
    </row>
    <row r="338" spans="1:12">
      <c r="A338">
        <v>0.51013236533088779</v>
      </c>
      <c r="B338">
        <v>0.42287702280446138</v>
      </c>
      <c r="C338">
        <v>0.35871950569021727</v>
      </c>
      <c r="D338">
        <v>0.30748695384354408</v>
      </c>
      <c r="E338">
        <v>0.26170598746585161</v>
      </c>
      <c r="F338">
        <v>0.21653116810288969</v>
      </c>
      <c r="G338">
        <v>0.16967345964306441</v>
      </c>
      <c r="H338">
        <v>0.12132868931575795</v>
      </c>
      <c r="I338">
        <v>7.4106008689640762E-2</v>
      </c>
      <c r="J338">
        <v>3.29563546709912E-2</v>
      </c>
      <c r="K338">
        <v>4.8839489747847728E-3</v>
      </c>
      <c r="L338">
        <v>4.9419668860358834E-4</v>
      </c>
    </row>
    <row r="339" spans="1:12">
      <c r="A339">
        <v>0.51013236533088779</v>
      </c>
      <c r="B339">
        <v>0.42287702280446138</v>
      </c>
      <c r="C339">
        <v>0.35871950569021727</v>
      </c>
      <c r="D339">
        <v>0.30748695384354408</v>
      </c>
      <c r="E339">
        <v>0.26170598746585161</v>
      </c>
      <c r="F339">
        <v>0.21653116810288969</v>
      </c>
      <c r="G339">
        <v>0.16967345964306441</v>
      </c>
      <c r="H339">
        <v>0.12132868931575795</v>
      </c>
      <c r="I339">
        <v>7.4106008689640762E-2</v>
      </c>
      <c r="J339">
        <v>3.29563546709912E-2</v>
      </c>
      <c r="K339">
        <v>4.8839489747847728E-3</v>
      </c>
      <c r="L339">
        <v>4.9419668860358834E-4</v>
      </c>
    </row>
    <row r="340" spans="1:12">
      <c r="A340">
        <v>0.51013236533088779</v>
      </c>
      <c r="B340">
        <v>0.42287702280446138</v>
      </c>
      <c r="C340">
        <v>0.35871950569021727</v>
      </c>
      <c r="D340">
        <v>0.30748695384354408</v>
      </c>
      <c r="E340">
        <v>0.26170598746585161</v>
      </c>
      <c r="F340">
        <v>0.21653116810288969</v>
      </c>
      <c r="G340">
        <v>0.16967345964306441</v>
      </c>
      <c r="H340">
        <v>0.12132868931575795</v>
      </c>
      <c r="I340">
        <v>7.4106008689640762E-2</v>
      </c>
      <c r="J340">
        <v>3.29563546709912E-2</v>
      </c>
      <c r="K340">
        <v>4.8839489747847728E-3</v>
      </c>
      <c r="L340">
        <v>4.9419668860358834E-4</v>
      </c>
    </row>
    <row r="341" spans="1:12">
      <c r="A341">
        <v>0.51013236533088779</v>
      </c>
      <c r="B341">
        <v>0.42287702280446138</v>
      </c>
      <c r="C341">
        <v>0.35871950569021727</v>
      </c>
      <c r="D341">
        <v>0.30748695384354408</v>
      </c>
      <c r="E341">
        <v>0.26170598746585161</v>
      </c>
      <c r="F341">
        <v>0.21653116810288969</v>
      </c>
      <c r="G341">
        <v>0.16967345964306441</v>
      </c>
      <c r="H341">
        <v>0.12132868931575795</v>
      </c>
      <c r="I341">
        <v>7.4106008689640762E-2</v>
      </c>
      <c r="J341">
        <v>3.29563546709912E-2</v>
      </c>
      <c r="K341">
        <v>4.8839489747847728E-3</v>
      </c>
      <c r="L341">
        <v>4.9419668860358834E-4</v>
      </c>
    </row>
    <row r="342" spans="1:12">
      <c r="A342">
        <v>0.51013236533088779</v>
      </c>
      <c r="B342">
        <v>0.42287702280446138</v>
      </c>
      <c r="C342">
        <v>0.35871950569021727</v>
      </c>
      <c r="D342">
        <v>0.30748695384354408</v>
      </c>
      <c r="E342">
        <v>0.26170598746585161</v>
      </c>
      <c r="F342">
        <v>0.21653116810288969</v>
      </c>
      <c r="G342">
        <v>0.16967345964306441</v>
      </c>
      <c r="H342">
        <v>0.12132868931575795</v>
      </c>
      <c r="I342">
        <v>7.4106008689640762E-2</v>
      </c>
      <c r="J342">
        <v>3.29563546709912E-2</v>
      </c>
      <c r="K342">
        <v>4.8839489747847728E-3</v>
      </c>
      <c r="L342">
        <v>4.9419668860358834E-4</v>
      </c>
    </row>
    <row r="343" spans="1:12">
      <c r="A343">
        <v>0.51013236533088779</v>
      </c>
      <c r="B343">
        <v>0.42287702280446138</v>
      </c>
      <c r="C343">
        <v>0.35871950569021727</v>
      </c>
      <c r="D343">
        <v>0.30748695384354408</v>
      </c>
      <c r="E343">
        <v>0.26170598746585161</v>
      </c>
      <c r="F343">
        <v>0.21653116810288969</v>
      </c>
      <c r="G343">
        <v>0.16967345964306441</v>
      </c>
      <c r="H343">
        <v>0.12132868931575795</v>
      </c>
      <c r="I343">
        <v>7.4106008689640762E-2</v>
      </c>
      <c r="J343">
        <v>3.29563546709912E-2</v>
      </c>
      <c r="K343">
        <v>4.8839489747847728E-3</v>
      </c>
      <c r="L343">
        <v>4.9419668860358834E-4</v>
      </c>
    </row>
    <row r="344" spans="1:12">
      <c r="A344">
        <v>0.51013236533088779</v>
      </c>
      <c r="B344">
        <v>0.42287702280446138</v>
      </c>
      <c r="C344">
        <v>0.35871950569021727</v>
      </c>
      <c r="D344">
        <v>0.30748695384354408</v>
      </c>
      <c r="E344">
        <v>0.26170598746585161</v>
      </c>
      <c r="F344">
        <v>0.21653116810288969</v>
      </c>
      <c r="G344">
        <v>0.16967345964306441</v>
      </c>
      <c r="H344">
        <v>0.12132868931575795</v>
      </c>
      <c r="I344">
        <v>7.4106008689640762E-2</v>
      </c>
      <c r="J344">
        <v>3.29563546709912E-2</v>
      </c>
      <c r="K344">
        <v>4.8839489747847728E-3</v>
      </c>
      <c r="L344">
        <v>4.9419668860358834E-4</v>
      </c>
    </row>
    <row r="345" spans="1:12">
      <c r="A345">
        <v>0.51013236533088779</v>
      </c>
      <c r="B345">
        <v>0.42287702280446138</v>
      </c>
      <c r="C345">
        <v>0.35871950569021727</v>
      </c>
      <c r="D345">
        <v>0.30748695384354408</v>
      </c>
      <c r="E345">
        <v>0.26170598746585161</v>
      </c>
      <c r="F345">
        <v>0.21653116810288969</v>
      </c>
      <c r="G345">
        <v>0.16967345964306441</v>
      </c>
      <c r="H345">
        <v>0.12132868931575795</v>
      </c>
      <c r="I345">
        <v>7.4106008689640762E-2</v>
      </c>
      <c r="J345">
        <v>3.29563546709912E-2</v>
      </c>
      <c r="K345">
        <v>4.8839489747847728E-3</v>
      </c>
      <c r="L345">
        <v>4.9419668860358834E-4</v>
      </c>
    </row>
    <row r="346" spans="1:12">
      <c r="A346">
        <v>0.50747276531882535</v>
      </c>
      <c r="B346">
        <v>0.42059429037718155</v>
      </c>
      <c r="C346">
        <v>0.35672919309821949</v>
      </c>
      <c r="D346">
        <v>0.30572761060444109</v>
      </c>
      <c r="E346">
        <v>0.26013772601792839</v>
      </c>
      <c r="F346">
        <v>0.21513417870262747</v>
      </c>
      <c r="G346">
        <v>0.16844647450665035</v>
      </c>
      <c r="H346">
        <v>0.12028739600456931</v>
      </c>
      <c r="I346">
        <v>7.3281412739711588E-2</v>
      </c>
      <c r="J346">
        <v>3.2393091466457108E-2</v>
      </c>
      <c r="K346">
        <v>4.6342292087452825E-3</v>
      </c>
      <c r="L346">
        <v>5.2477783776814851E-4</v>
      </c>
    </row>
    <row r="347" spans="1:12">
      <c r="A347">
        <v>0.50747276531882535</v>
      </c>
      <c r="B347">
        <v>0.42059429037718155</v>
      </c>
      <c r="C347">
        <v>0.35672919309821949</v>
      </c>
      <c r="D347">
        <v>0.30572761060444109</v>
      </c>
      <c r="E347">
        <v>0.26013772601792839</v>
      </c>
      <c r="F347">
        <v>0.21513417870262747</v>
      </c>
      <c r="G347">
        <v>0.16844647450665035</v>
      </c>
      <c r="H347">
        <v>0.12028739600456931</v>
      </c>
      <c r="I347">
        <v>7.3281412739711588E-2</v>
      </c>
      <c r="J347">
        <v>3.2393091466457108E-2</v>
      </c>
      <c r="K347">
        <v>4.6342292087452825E-3</v>
      </c>
      <c r="L347">
        <v>5.2477783776814851E-4</v>
      </c>
    </row>
    <row r="348" spans="1:12">
      <c r="A348">
        <v>0.50747276531882535</v>
      </c>
      <c r="B348">
        <v>0.42059429037718155</v>
      </c>
      <c r="C348">
        <v>0.35672919309821949</v>
      </c>
      <c r="D348">
        <v>0.30572761060444109</v>
      </c>
      <c r="E348">
        <v>0.26013772601792839</v>
      </c>
      <c r="F348">
        <v>0.21513417870262747</v>
      </c>
      <c r="G348">
        <v>0.16844647450665035</v>
      </c>
      <c r="H348">
        <v>0.12028739600456931</v>
      </c>
      <c r="I348">
        <v>7.3281412739711588E-2</v>
      </c>
      <c r="J348">
        <v>3.2393091466457108E-2</v>
      </c>
      <c r="K348">
        <v>4.6342292087452825E-3</v>
      </c>
      <c r="L348">
        <v>5.2477783776814851E-4</v>
      </c>
    </row>
    <row r="349" spans="1:12">
      <c r="A349">
        <v>0.50747276531882535</v>
      </c>
      <c r="B349">
        <v>0.42059429037718155</v>
      </c>
      <c r="C349">
        <v>0.35672919309821949</v>
      </c>
      <c r="D349">
        <v>0.30572761060444109</v>
      </c>
      <c r="E349">
        <v>0.26013772601792839</v>
      </c>
      <c r="F349">
        <v>0.21513417870262747</v>
      </c>
      <c r="G349">
        <v>0.16844647450665035</v>
      </c>
      <c r="H349">
        <v>0.12028739600456931</v>
      </c>
      <c r="I349">
        <v>7.3281412739711588E-2</v>
      </c>
      <c r="J349">
        <v>3.2393091466457108E-2</v>
      </c>
      <c r="K349">
        <v>4.6342292087452825E-3</v>
      </c>
      <c r="L349">
        <v>5.2477783776814851E-4</v>
      </c>
    </row>
    <row r="350" spans="1:12">
      <c r="A350">
        <v>0.50482014596209068</v>
      </c>
      <c r="B350">
        <v>0.41831782087284775</v>
      </c>
      <c r="C350">
        <v>0.35474452650235411</v>
      </c>
      <c r="D350">
        <v>0.30397338188700807</v>
      </c>
      <c r="E350">
        <v>0.25857412890910569</v>
      </c>
      <c r="F350">
        <v>0.21374149113210528</v>
      </c>
      <c r="G350">
        <v>0.16722353263590217</v>
      </c>
      <c r="H350">
        <v>0.11925001685209838</v>
      </c>
      <c r="I350">
        <v>7.2460765399271515E-2</v>
      </c>
      <c r="J350">
        <v>3.1834016918246333E-2</v>
      </c>
      <c r="K350">
        <v>4.3896536695234986E-3</v>
      </c>
      <c r="L350">
        <v>5.5563846952133122E-4</v>
      </c>
    </row>
    <row r="351" spans="1:12">
      <c r="A351">
        <v>0.50482014596209068</v>
      </c>
      <c r="B351">
        <v>0.41831782087284775</v>
      </c>
      <c r="C351">
        <v>0.35474452650235411</v>
      </c>
      <c r="D351">
        <v>0.30397338188700807</v>
      </c>
      <c r="E351">
        <v>0.25857412890910569</v>
      </c>
      <c r="F351">
        <v>0.21374149113210528</v>
      </c>
      <c r="G351">
        <v>0.16722353263590217</v>
      </c>
      <c r="H351">
        <v>0.11925001685209838</v>
      </c>
      <c r="I351">
        <v>7.2460765399271515E-2</v>
      </c>
      <c r="J351">
        <v>3.1834016918246333E-2</v>
      </c>
      <c r="K351">
        <v>4.3896536695234986E-3</v>
      </c>
      <c r="L351">
        <v>5.5563846952133122E-4</v>
      </c>
    </row>
    <row r="352" spans="1:12">
      <c r="A352">
        <v>0.50482014596209068</v>
      </c>
      <c r="B352">
        <v>0.41831782087284775</v>
      </c>
      <c r="C352">
        <v>0.35474452650235411</v>
      </c>
      <c r="D352">
        <v>0.30397338188700807</v>
      </c>
      <c r="E352">
        <v>0.25857412890910569</v>
      </c>
      <c r="F352">
        <v>0.21374149113210528</v>
      </c>
      <c r="G352">
        <v>0.16722353263590217</v>
      </c>
      <c r="H352">
        <v>0.11925001685209838</v>
      </c>
      <c r="I352">
        <v>7.2460765399271515E-2</v>
      </c>
      <c r="J352">
        <v>3.1834016918246333E-2</v>
      </c>
      <c r="K352">
        <v>4.3896536695234986E-3</v>
      </c>
      <c r="L352">
        <v>5.5563846952133122E-4</v>
      </c>
    </row>
    <row r="353" spans="1:12">
      <c r="A353">
        <v>0.50482014596209068</v>
      </c>
      <c r="B353">
        <v>0.41831782087284775</v>
      </c>
      <c r="C353">
        <v>0.35474452650235411</v>
      </c>
      <c r="D353">
        <v>0.30397338188700807</v>
      </c>
      <c r="E353">
        <v>0.25857412890910569</v>
      </c>
      <c r="F353">
        <v>0.21374149113210528</v>
      </c>
      <c r="G353">
        <v>0.16722353263590217</v>
      </c>
      <c r="H353">
        <v>0.11925001685209838</v>
      </c>
      <c r="I353">
        <v>7.2460765399271515E-2</v>
      </c>
      <c r="J353">
        <v>3.1834016918246333E-2</v>
      </c>
      <c r="K353">
        <v>4.3896536695234986E-3</v>
      </c>
      <c r="L353">
        <v>5.5563846952133122E-4</v>
      </c>
    </row>
    <row r="354" spans="1:12">
      <c r="A354">
        <v>0.50482014596209068</v>
      </c>
      <c r="B354">
        <v>0.41831782087284775</v>
      </c>
      <c r="C354">
        <v>0.35474452650235411</v>
      </c>
      <c r="D354">
        <v>0.30397338188700807</v>
      </c>
      <c r="E354">
        <v>0.25857412890910569</v>
      </c>
      <c r="F354">
        <v>0.21374149113210528</v>
      </c>
      <c r="G354">
        <v>0.16722353263590217</v>
      </c>
      <c r="H354">
        <v>0.11925001685209838</v>
      </c>
      <c r="I354">
        <v>7.2460765399271515E-2</v>
      </c>
      <c r="J354">
        <v>3.1834016918246333E-2</v>
      </c>
      <c r="K354">
        <v>4.3896536695234986E-3</v>
      </c>
      <c r="L354">
        <v>5.5563846952133122E-4</v>
      </c>
    </row>
    <row r="355" spans="1:12">
      <c r="A355">
        <v>0.50482014596209068</v>
      </c>
      <c r="B355">
        <v>0.41831782087284775</v>
      </c>
      <c r="C355">
        <v>0.35474452650235411</v>
      </c>
      <c r="D355">
        <v>0.30397338188700807</v>
      </c>
      <c r="E355">
        <v>0.25857412890910569</v>
      </c>
      <c r="F355">
        <v>0.21374149113210528</v>
      </c>
      <c r="G355">
        <v>0.16722353263590217</v>
      </c>
      <c r="H355">
        <v>0.11925001685209838</v>
      </c>
      <c r="I355">
        <v>7.2460765399271515E-2</v>
      </c>
      <c r="J355">
        <v>3.1834016918246333E-2</v>
      </c>
      <c r="K355">
        <v>4.3896536695234986E-3</v>
      </c>
      <c r="L355">
        <v>5.5563846952133122E-4</v>
      </c>
    </row>
    <row r="356" spans="1:12">
      <c r="A356">
        <v>0.50482014596209068</v>
      </c>
      <c r="B356">
        <v>0.41831782087284775</v>
      </c>
      <c r="C356">
        <v>0.35474452650235411</v>
      </c>
      <c r="D356">
        <v>0.30397338188700807</v>
      </c>
      <c r="E356">
        <v>0.25857412890910569</v>
      </c>
      <c r="F356">
        <v>0.21374149113210528</v>
      </c>
      <c r="G356">
        <v>0.16722353263590217</v>
      </c>
      <c r="H356">
        <v>0.11925001685209838</v>
      </c>
      <c r="I356">
        <v>7.2460765399271515E-2</v>
      </c>
      <c r="J356">
        <v>3.1834016918246333E-2</v>
      </c>
      <c r="K356">
        <v>4.3896536695234986E-3</v>
      </c>
      <c r="L356">
        <v>5.5563846952133122E-4</v>
      </c>
    </row>
    <row r="357" spans="1:12">
      <c r="A357">
        <v>0.50482014596209068</v>
      </c>
      <c r="B357">
        <v>0.41831782087284775</v>
      </c>
      <c r="C357">
        <v>0.35474452650235411</v>
      </c>
      <c r="D357">
        <v>0.30397338188700807</v>
      </c>
      <c r="E357">
        <v>0.25857412890910569</v>
      </c>
      <c r="F357">
        <v>0.21374149113210528</v>
      </c>
      <c r="G357">
        <v>0.16722353263590217</v>
      </c>
      <c r="H357">
        <v>0.11925001685209838</v>
      </c>
      <c r="I357">
        <v>7.2460765399271515E-2</v>
      </c>
      <c r="J357">
        <v>3.1834016918246333E-2</v>
      </c>
      <c r="K357">
        <v>4.3896536695234986E-3</v>
      </c>
      <c r="L357">
        <v>5.5563846952133122E-4</v>
      </c>
    </row>
    <row r="358" spans="1:12">
      <c r="A358">
        <v>0.50482014596209068</v>
      </c>
      <c r="B358">
        <v>0.41831782087284775</v>
      </c>
      <c r="C358">
        <v>0.35474452650235411</v>
      </c>
      <c r="D358">
        <v>0.30397338188700807</v>
      </c>
      <c r="E358">
        <v>0.25857412890910569</v>
      </c>
      <c r="F358">
        <v>0.21374149113210528</v>
      </c>
      <c r="G358">
        <v>0.16722353263590217</v>
      </c>
      <c r="H358">
        <v>0.11925001685209838</v>
      </c>
      <c r="I358">
        <v>7.2460765399271515E-2</v>
      </c>
      <c r="J358">
        <v>3.1834016918246333E-2</v>
      </c>
      <c r="K358">
        <v>4.3896536695234986E-3</v>
      </c>
      <c r="L358">
        <v>5.5563846952133122E-4</v>
      </c>
    </row>
    <row r="359" spans="1:12">
      <c r="A359">
        <v>0.50482014596209068</v>
      </c>
      <c r="B359">
        <v>0.41831782087284775</v>
      </c>
      <c r="C359">
        <v>0.35474452650235411</v>
      </c>
      <c r="D359">
        <v>0.30397338188700807</v>
      </c>
      <c r="E359">
        <v>0.25857412890910569</v>
      </c>
      <c r="F359">
        <v>0.21374149113210528</v>
      </c>
      <c r="G359">
        <v>0.16722353263590217</v>
      </c>
      <c r="H359">
        <v>0.11925001685209838</v>
      </c>
      <c r="I359">
        <v>7.2460765399271515E-2</v>
      </c>
      <c r="J359">
        <v>3.1834016918246333E-2</v>
      </c>
      <c r="K359">
        <v>4.3896536695234986E-3</v>
      </c>
      <c r="L359">
        <v>5.5563846952133122E-4</v>
      </c>
    </row>
    <row r="360" spans="1:12">
      <c r="A360">
        <v>0.50217450701692745</v>
      </c>
      <c r="B360">
        <v>0.41604761371627741</v>
      </c>
      <c r="C360">
        <v>0.35276550502624748</v>
      </c>
      <c r="D360">
        <v>0.30222426653341294</v>
      </c>
      <c r="E360">
        <v>0.25701519481429835</v>
      </c>
      <c r="F360">
        <v>0.21235310420572295</v>
      </c>
      <c r="G360">
        <v>0.16600463357516085</v>
      </c>
      <c r="H360">
        <v>0.11821655309109207</v>
      </c>
      <c r="I360">
        <v>7.1644070993356887E-2</v>
      </c>
      <c r="J360">
        <v>3.1279140363509941E-2</v>
      </c>
      <c r="K360">
        <v>4.1502412130782771E-3</v>
      </c>
      <c r="L360">
        <v>5.8671250346562897E-4</v>
      </c>
    </row>
    <row r="361" spans="1:12">
      <c r="A361">
        <v>0.50217450701692745</v>
      </c>
      <c r="B361">
        <v>0.41604761371627741</v>
      </c>
      <c r="C361">
        <v>0.35276550502624748</v>
      </c>
      <c r="D361">
        <v>0.30222426653341294</v>
      </c>
      <c r="E361">
        <v>0.25701519481429835</v>
      </c>
      <c r="F361">
        <v>0.21235310420572295</v>
      </c>
      <c r="G361">
        <v>0.16600463357516085</v>
      </c>
      <c r="H361">
        <v>0.11821655309109207</v>
      </c>
      <c r="I361">
        <v>7.1644070993356887E-2</v>
      </c>
      <c r="J361">
        <v>3.1279140363509941E-2</v>
      </c>
      <c r="K361">
        <v>4.1502412130782771E-3</v>
      </c>
      <c r="L361">
        <v>5.8671250346562897E-4</v>
      </c>
    </row>
    <row r="362" spans="1:12">
      <c r="A362">
        <v>0.50217450701692745</v>
      </c>
      <c r="B362">
        <v>0.41604761371627741</v>
      </c>
      <c r="C362">
        <v>0.35276550502624748</v>
      </c>
      <c r="D362">
        <v>0.30222426653341294</v>
      </c>
      <c r="E362">
        <v>0.25701519481429835</v>
      </c>
      <c r="F362">
        <v>0.21235310420572295</v>
      </c>
      <c r="G362">
        <v>0.16600463357516085</v>
      </c>
      <c r="H362">
        <v>0.11821655309109207</v>
      </c>
      <c r="I362">
        <v>7.1644070993356887E-2</v>
      </c>
      <c r="J362">
        <v>3.1279140363509941E-2</v>
      </c>
      <c r="K362">
        <v>4.1502412130782771E-3</v>
      </c>
      <c r="L362">
        <v>5.8671250346562897E-4</v>
      </c>
    </row>
    <row r="363" spans="1:12">
      <c r="A363">
        <v>0.50217450701692745</v>
      </c>
      <c r="B363">
        <v>0.41604761371627741</v>
      </c>
      <c r="C363">
        <v>0.35276550502624748</v>
      </c>
      <c r="D363">
        <v>0.30222426653341294</v>
      </c>
      <c r="E363">
        <v>0.25701519481429835</v>
      </c>
      <c r="F363">
        <v>0.21235310420572295</v>
      </c>
      <c r="G363">
        <v>0.16600463357516085</v>
      </c>
      <c r="H363">
        <v>0.11821655309109207</v>
      </c>
      <c r="I363">
        <v>7.1644070993356887E-2</v>
      </c>
      <c r="J363">
        <v>3.1279140363509941E-2</v>
      </c>
      <c r="K363">
        <v>4.1502412130782771E-3</v>
      </c>
      <c r="L363">
        <v>5.8671250346562897E-4</v>
      </c>
    </row>
    <row r="364" spans="1:12">
      <c r="A364">
        <v>0.50217450701692745</v>
      </c>
      <c r="B364">
        <v>0.41604761371627741</v>
      </c>
      <c r="C364">
        <v>0.35276550502624748</v>
      </c>
      <c r="D364">
        <v>0.30222426653341294</v>
      </c>
      <c r="E364">
        <v>0.25701519481429835</v>
      </c>
      <c r="F364">
        <v>0.21235310420572295</v>
      </c>
      <c r="G364">
        <v>0.16600463357516085</v>
      </c>
      <c r="H364">
        <v>0.11821655309109207</v>
      </c>
      <c r="I364">
        <v>7.1644070993356887E-2</v>
      </c>
      <c r="J364">
        <v>3.1279140363509941E-2</v>
      </c>
      <c r="K364">
        <v>4.1502412130782771E-3</v>
      </c>
      <c r="L364">
        <v>5.8671250346562897E-4</v>
      </c>
    </row>
    <row r="365" spans="1:12">
      <c r="A365">
        <v>0.50217450701692745</v>
      </c>
      <c r="B365">
        <v>0.41604761371627741</v>
      </c>
      <c r="C365">
        <v>0.35276550502624748</v>
      </c>
      <c r="D365">
        <v>0.30222426653341294</v>
      </c>
      <c r="E365">
        <v>0.25701519481429835</v>
      </c>
      <c r="F365">
        <v>0.21235310420572295</v>
      </c>
      <c r="G365">
        <v>0.16600463357516085</v>
      </c>
      <c r="H365">
        <v>0.11821655309109207</v>
      </c>
      <c r="I365">
        <v>7.1644070993356887E-2</v>
      </c>
      <c r="J365">
        <v>3.1279140363509941E-2</v>
      </c>
      <c r="K365">
        <v>4.1502412130782771E-3</v>
      </c>
      <c r="L365">
        <v>5.8671250346562897E-4</v>
      </c>
    </row>
    <row r="366" spans="1:12">
      <c r="A366">
        <v>0.50217450701692745</v>
      </c>
      <c r="B366">
        <v>0.41604761371627741</v>
      </c>
      <c r="C366">
        <v>0.35276550502624748</v>
      </c>
      <c r="D366">
        <v>0.30222426653341294</v>
      </c>
      <c r="E366">
        <v>0.25701519481429835</v>
      </c>
      <c r="F366">
        <v>0.21235310420572295</v>
      </c>
      <c r="G366">
        <v>0.16600463357516085</v>
      </c>
      <c r="H366">
        <v>0.11821655309109207</v>
      </c>
      <c r="I366">
        <v>7.1644070993356887E-2</v>
      </c>
      <c r="J366">
        <v>3.1279140363509941E-2</v>
      </c>
      <c r="K366">
        <v>4.1502412130782771E-3</v>
      </c>
      <c r="L366">
        <v>5.8671250346562897E-4</v>
      </c>
    </row>
    <row r="367" spans="1:12">
      <c r="A367">
        <v>0.50217450701692745</v>
      </c>
      <c r="B367">
        <v>0.41604761371627741</v>
      </c>
      <c r="C367">
        <v>0.35276550502624748</v>
      </c>
      <c r="D367">
        <v>0.30222426653341294</v>
      </c>
      <c r="E367">
        <v>0.25701519481429835</v>
      </c>
      <c r="F367">
        <v>0.21235310420572295</v>
      </c>
      <c r="G367">
        <v>0.16600463357516085</v>
      </c>
      <c r="H367">
        <v>0.11821655309109207</v>
      </c>
      <c r="I367">
        <v>7.1644070993356887E-2</v>
      </c>
      <c r="J367">
        <v>3.1279140363509941E-2</v>
      </c>
      <c r="K367">
        <v>4.1502412130782771E-3</v>
      </c>
      <c r="L367">
        <v>5.8671250346562897E-4</v>
      </c>
    </row>
    <row r="368" spans="1:12">
      <c r="A368">
        <v>0.50217450701692745</v>
      </c>
      <c r="B368">
        <v>0.41604761371627741</v>
      </c>
      <c r="C368">
        <v>0.35276550502624748</v>
      </c>
      <c r="D368">
        <v>0.30222426653341294</v>
      </c>
      <c r="E368">
        <v>0.25701519481429835</v>
      </c>
      <c r="F368">
        <v>0.21235310420572295</v>
      </c>
      <c r="G368">
        <v>0.16600463357516085</v>
      </c>
      <c r="H368">
        <v>0.11821655309109207</v>
      </c>
      <c r="I368">
        <v>7.1644070993356887E-2</v>
      </c>
      <c r="J368">
        <v>3.1279140363509941E-2</v>
      </c>
      <c r="K368">
        <v>4.1502412130782771E-3</v>
      </c>
      <c r="L368">
        <v>5.8671250346562897E-4</v>
      </c>
    </row>
    <row r="369" spans="1:12">
      <c r="A369">
        <v>0.50217450701692745</v>
      </c>
      <c r="B369">
        <v>0.41604761371627741</v>
      </c>
      <c r="C369">
        <v>0.35276550502624748</v>
      </c>
      <c r="D369">
        <v>0.30222426653341294</v>
      </c>
      <c r="E369">
        <v>0.25701519481429835</v>
      </c>
      <c r="F369">
        <v>0.21235310420572295</v>
      </c>
      <c r="G369">
        <v>0.16600463357516085</v>
      </c>
      <c r="H369">
        <v>0.11821655309109207</v>
      </c>
      <c r="I369">
        <v>7.1644070993356887E-2</v>
      </c>
      <c r="J369">
        <v>3.1279140363509941E-2</v>
      </c>
      <c r="K369">
        <v>4.1502412130782771E-3</v>
      </c>
      <c r="L369">
        <v>5.8671250346562897E-4</v>
      </c>
    </row>
    <row r="370" spans="1:12">
      <c r="A370">
        <v>0.50217450701692745</v>
      </c>
      <c r="B370">
        <v>0.41604761371627741</v>
      </c>
      <c r="C370">
        <v>0.35276550502624748</v>
      </c>
      <c r="D370">
        <v>0.30222426653341294</v>
      </c>
      <c r="E370">
        <v>0.25701519481429835</v>
      </c>
      <c r="F370">
        <v>0.21235310420572295</v>
      </c>
      <c r="G370">
        <v>0.16600463357516085</v>
      </c>
      <c r="H370">
        <v>0.11821655309109207</v>
      </c>
      <c r="I370">
        <v>7.1644070993356887E-2</v>
      </c>
      <c r="J370">
        <v>3.1279140363509941E-2</v>
      </c>
      <c r="K370">
        <v>4.1502412130782771E-3</v>
      </c>
      <c r="L370">
        <v>5.8671250346562897E-4</v>
      </c>
    </row>
    <row r="371" spans="1:12">
      <c r="A371">
        <v>0.50217450701692745</v>
      </c>
      <c r="B371">
        <v>0.41604761371627741</v>
      </c>
      <c r="C371">
        <v>0.35276550502624748</v>
      </c>
      <c r="D371">
        <v>0.30222426653341294</v>
      </c>
      <c r="E371">
        <v>0.25701519481429835</v>
      </c>
      <c r="F371">
        <v>0.21235310420572295</v>
      </c>
      <c r="G371">
        <v>0.16600463357516085</v>
      </c>
      <c r="H371">
        <v>0.11821655309109207</v>
      </c>
      <c r="I371">
        <v>7.1644070993356887E-2</v>
      </c>
      <c r="J371">
        <v>3.1279140363509941E-2</v>
      </c>
      <c r="K371">
        <v>4.1502412130782771E-3</v>
      </c>
      <c r="L371">
        <v>5.8671250346562897E-4</v>
      </c>
    </row>
    <row r="372" spans="1:12">
      <c r="A372">
        <v>0.49953584823866759</v>
      </c>
      <c r="B372">
        <v>0.41378366833021096</v>
      </c>
      <c r="C372">
        <v>0.35079212778990687</v>
      </c>
      <c r="D372">
        <v>0.30048026338042388</v>
      </c>
      <c r="E372">
        <v>0.25546092240247276</v>
      </c>
      <c r="F372">
        <v>0.21096901673537694</v>
      </c>
      <c r="G372">
        <v>0.16478977687763277</v>
      </c>
      <c r="H372">
        <v>0.11718700598747533</v>
      </c>
      <c r="I372">
        <v>7.083133392344261E-2</v>
      </c>
      <c r="J372">
        <v>3.0728471284940325E-2</v>
      </c>
      <c r="K372">
        <v>3.9160109725729277E-3</v>
      </c>
      <c r="L372">
        <v>6.1793324075601211E-4</v>
      </c>
    </row>
    <row r="373" spans="1:12">
      <c r="A373">
        <v>0.49953584823866759</v>
      </c>
      <c r="B373">
        <v>0.41378366833021096</v>
      </c>
      <c r="C373">
        <v>0.35079212778990687</v>
      </c>
      <c r="D373">
        <v>0.30048026338042388</v>
      </c>
      <c r="E373">
        <v>0.25546092240247276</v>
      </c>
      <c r="F373">
        <v>0.21096901673537694</v>
      </c>
      <c r="G373">
        <v>0.16478977687763277</v>
      </c>
      <c r="H373">
        <v>0.11718700598747533</v>
      </c>
      <c r="I373">
        <v>7.083133392344261E-2</v>
      </c>
      <c r="J373">
        <v>3.0728471284940325E-2</v>
      </c>
      <c r="K373">
        <v>3.9160109725729277E-3</v>
      </c>
      <c r="L373">
        <v>6.1793324075601211E-4</v>
      </c>
    </row>
    <row r="374" spans="1:12">
      <c r="A374">
        <v>0.49953584823866759</v>
      </c>
      <c r="B374">
        <v>0.41378366833021096</v>
      </c>
      <c r="C374">
        <v>0.35079212778990687</v>
      </c>
      <c r="D374">
        <v>0.30048026338042388</v>
      </c>
      <c r="E374">
        <v>0.25546092240247276</v>
      </c>
      <c r="F374">
        <v>0.21096901673537694</v>
      </c>
      <c r="G374">
        <v>0.16478977687763277</v>
      </c>
      <c r="H374">
        <v>0.11718700598747533</v>
      </c>
      <c r="I374">
        <v>7.083133392344261E-2</v>
      </c>
      <c r="J374">
        <v>3.0728471284940325E-2</v>
      </c>
      <c r="K374">
        <v>3.9160109725729277E-3</v>
      </c>
      <c r="L374">
        <v>6.1793324075601211E-4</v>
      </c>
    </row>
    <row r="375" spans="1:12">
      <c r="A375">
        <v>0.49953584823866759</v>
      </c>
      <c r="B375">
        <v>0.41378366833021096</v>
      </c>
      <c r="C375">
        <v>0.35079212778990687</v>
      </c>
      <c r="D375">
        <v>0.30048026338042388</v>
      </c>
      <c r="E375">
        <v>0.25546092240247276</v>
      </c>
      <c r="F375">
        <v>0.21096901673537694</v>
      </c>
      <c r="G375">
        <v>0.16478977687763277</v>
      </c>
      <c r="H375">
        <v>0.11718700598747533</v>
      </c>
      <c r="I375">
        <v>7.083133392344261E-2</v>
      </c>
      <c r="J375">
        <v>3.0728471284940325E-2</v>
      </c>
      <c r="K375">
        <v>3.9160109725729277E-3</v>
      </c>
      <c r="L375">
        <v>6.1793324075601211E-4</v>
      </c>
    </row>
    <row r="376" spans="1:12">
      <c r="A376">
        <v>0.49953584823866759</v>
      </c>
      <c r="B376">
        <v>0.41378366833021096</v>
      </c>
      <c r="C376">
        <v>0.35079212778990687</v>
      </c>
      <c r="D376">
        <v>0.30048026338042388</v>
      </c>
      <c r="E376">
        <v>0.25546092240247276</v>
      </c>
      <c r="F376">
        <v>0.21096901673537694</v>
      </c>
      <c r="G376">
        <v>0.16478977687763277</v>
      </c>
      <c r="H376">
        <v>0.11718700598747533</v>
      </c>
      <c r="I376">
        <v>7.083133392344261E-2</v>
      </c>
      <c r="J376">
        <v>3.0728471284940325E-2</v>
      </c>
      <c r="K376">
        <v>3.9160109725729277E-3</v>
      </c>
      <c r="L376">
        <v>6.1793324075601211E-4</v>
      </c>
    </row>
    <row r="377" spans="1:12">
      <c r="A377">
        <v>0.49953584823866759</v>
      </c>
      <c r="B377">
        <v>0.41378366833021096</v>
      </c>
      <c r="C377">
        <v>0.35079212778990687</v>
      </c>
      <c r="D377">
        <v>0.30048026338042388</v>
      </c>
      <c r="E377">
        <v>0.25546092240247276</v>
      </c>
      <c r="F377">
        <v>0.21096901673537694</v>
      </c>
      <c r="G377">
        <v>0.16478977687763277</v>
      </c>
      <c r="H377">
        <v>0.11718700598747533</v>
      </c>
      <c r="I377">
        <v>7.083133392344261E-2</v>
      </c>
      <c r="J377">
        <v>3.0728471284940325E-2</v>
      </c>
      <c r="K377">
        <v>3.9160109725729277E-3</v>
      </c>
      <c r="L377">
        <v>6.1793324075601211E-4</v>
      </c>
    </row>
    <row r="378" spans="1:12">
      <c r="A378">
        <v>0.49690416938172355</v>
      </c>
      <c r="B378">
        <v>0.41152598413528674</v>
      </c>
      <c r="C378">
        <v>0.34882439390969355</v>
      </c>
      <c r="D378">
        <v>0.29874137125935707</v>
      </c>
      <c r="E378">
        <v>0.2539113103366003</v>
      </c>
      <c r="F378">
        <v>0.20958922753048254</v>
      </c>
      <c r="G378">
        <v>0.16357896210561998</v>
      </c>
      <c r="H378">
        <v>0.116161376841009</v>
      </c>
      <c r="I378">
        <v>7.0022558668845519E-2</v>
      </c>
      <c r="J378">
        <v>3.0182019313349753E-2</v>
      </c>
      <c r="K378">
        <v>3.6869823631879421E-3</v>
      </c>
      <c r="L378">
        <v>6.4923335403910558E-4</v>
      </c>
    </row>
    <row r="379" spans="1:12">
      <c r="A379">
        <v>0.49690416938172355</v>
      </c>
      <c r="B379">
        <v>0.41152598413528674</v>
      </c>
      <c r="C379">
        <v>0.34882439390969355</v>
      </c>
      <c r="D379">
        <v>0.29874137125935707</v>
      </c>
      <c r="E379">
        <v>0.2539113103366003</v>
      </c>
      <c r="F379">
        <v>0.20958922753048254</v>
      </c>
      <c r="G379">
        <v>0.16357896210561998</v>
      </c>
      <c r="H379">
        <v>0.116161376841009</v>
      </c>
      <c r="I379">
        <v>7.0022558668845519E-2</v>
      </c>
      <c r="J379">
        <v>3.0182019313349753E-2</v>
      </c>
      <c r="K379">
        <v>3.6869823631879421E-3</v>
      </c>
      <c r="L379">
        <v>6.4923335403910558E-4</v>
      </c>
    </row>
    <row r="380" spans="1:12">
      <c r="A380">
        <v>0.49690416938172355</v>
      </c>
      <c r="B380">
        <v>0.41152598413528674</v>
      </c>
      <c r="C380">
        <v>0.34882439390969355</v>
      </c>
      <c r="D380">
        <v>0.29874137125935707</v>
      </c>
      <c r="E380">
        <v>0.2539113103366003</v>
      </c>
      <c r="F380">
        <v>0.20958922753048254</v>
      </c>
      <c r="G380">
        <v>0.16357896210561998</v>
      </c>
      <c r="H380">
        <v>0.116161376841009</v>
      </c>
      <c r="I380">
        <v>7.0022558668845519E-2</v>
      </c>
      <c r="J380">
        <v>3.0182019313349753E-2</v>
      </c>
      <c r="K380">
        <v>3.6869823631879421E-3</v>
      </c>
      <c r="L380">
        <v>6.4923335403910558E-4</v>
      </c>
    </row>
    <row r="381" spans="1:12">
      <c r="A381">
        <v>0.49690416938172355</v>
      </c>
      <c r="B381">
        <v>0.41152598413528674</v>
      </c>
      <c r="C381">
        <v>0.34882439390969355</v>
      </c>
      <c r="D381">
        <v>0.29874137125935707</v>
      </c>
      <c r="E381">
        <v>0.2539113103366003</v>
      </c>
      <c r="F381">
        <v>0.20958922753048254</v>
      </c>
      <c r="G381">
        <v>0.16357896210561998</v>
      </c>
      <c r="H381">
        <v>0.116161376841009</v>
      </c>
      <c r="I381">
        <v>7.0022558668845519E-2</v>
      </c>
      <c r="J381">
        <v>3.0182019313349753E-2</v>
      </c>
      <c r="K381">
        <v>3.6869823631879421E-3</v>
      </c>
      <c r="L381">
        <v>6.4923335403910558E-4</v>
      </c>
    </row>
    <row r="382" spans="1:12">
      <c r="A382">
        <v>0.49690416938172355</v>
      </c>
      <c r="B382">
        <v>0.41152598413528674</v>
      </c>
      <c r="C382">
        <v>0.34882439390969355</v>
      </c>
      <c r="D382">
        <v>0.29874137125935707</v>
      </c>
      <c r="E382">
        <v>0.2539113103366003</v>
      </c>
      <c r="F382">
        <v>0.20958922753048254</v>
      </c>
      <c r="G382">
        <v>0.16357896210561998</v>
      </c>
      <c r="H382">
        <v>0.116161376841009</v>
      </c>
      <c r="I382">
        <v>7.0022558668845519E-2</v>
      </c>
      <c r="J382">
        <v>3.0182019313349753E-2</v>
      </c>
      <c r="K382">
        <v>3.6869823631879421E-3</v>
      </c>
      <c r="L382">
        <v>6.4923335403910558E-4</v>
      </c>
    </row>
    <row r="383" spans="1:12">
      <c r="A383">
        <v>0.49690416938172355</v>
      </c>
      <c r="B383">
        <v>0.41152598413528674</v>
      </c>
      <c r="C383">
        <v>0.34882439390969355</v>
      </c>
      <c r="D383">
        <v>0.29874137125935707</v>
      </c>
      <c r="E383">
        <v>0.2539113103366003</v>
      </c>
      <c r="F383">
        <v>0.20958922753048254</v>
      </c>
      <c r="G383">
        <v>0.16357896210561998</v>
      </c>
      <c r="H383">
        <v>0.116161376841009</v>
      </c>
      <c r="I383">
        <v>7.0022558668845519E-2</v>
      </c>
      <c r="J383">
        <v>3.0182019313349753E-2</v>
      </c>
      <c r="K383">
        <v>3.6869823631879421E-3</v>
      </c>
      <c r="L383">
        <v>6.4923335403910558E-4</v>
      </c>
    </row>
    <row r="384" spans="1:12">
      <c r="A384">
        <v>0.49690416938172355</v>
      </c>
      <c r="B384">
        <v>0.41152598413528674</v>
      </c>
      <c r="C384">
        <v>0.34882439390969355</v>
      </c>
      <c r="D384">
        <v>0.29874137125935707</v>
      </c>
      <c r="E384">
        <v>0.2539113103366003</v>
      </c>
      <c r="F384">
        <v>0.20958922753048254</v>
      </c>
      <c r="G384">
        <v>0.16357896210561998</v>
      </c>
      <c r="H384">
        <v>0.116161376841009</v>
      </c>
      <c r="I384">
        <v>7.0022558668845519E-2</v>
      </c>
      <c r="J384">
        <v>3.0182019313349753E-2</v>
      </c>
      <c r="K384">
        <v>3.6869823631879421E-3</v>
      </c>
      <c r="L384">
        <v>6.4923335403910558E-4</v>
      </c>
    </row>
    <row r="385" spans="1:12">
      <c r="A385">
        <v>0.49690416938172355</v>
      </c>
      <c r="B385">
        <v>0.41152598413528674</v>
      </c>
      <c r="C385">
        <v>0.34882439390969355</v>
      </c>
      <c r="D385">
        <v>0.29874137125935707</v>
      </c>
      <c r="E385">
        <v>0.2539113103366003</v>
      </c>
      <c r="F385">
        <v>0.20958922753048254</v>
      </c>
      <c r="G385">
        <v>0.16357896210561998</v>
      </c>
      <c r="H385">
        <v>0.116161376841009</v>
      </c>
      <c r="I385">
        <v>7.0022558668845519E-2</v>
      </c>
      <c r="J385">
        <v>3.0182019313349753E-2</v>
      </c>
      <c r="K385">
        <v>3.6869823631879421E-3</v>
      </c>
      <c r="L385">
        <v>6.4923335403910558E-4</v>
      </c>
    </row>
    <row r="386" spans="1:12">
      <c r="A386">
        <v>0.49690416938172355</v>
      </c>
      <c r="B386">
        <v>0.41152598413528674</v>
      </c>
      <c r="C386">
        <v>0.34882439390969355</v>
      </c>
      <c r="D386">
        <v>0.29874137125935707</v>
      </c>
      <c r="E386">
        <v>0.2539113103366003</v>
      </c>
      <c r="F386">
        <v>0.20958922753048254</v>
      </c>
      <c r="G386">
        <v>0.16357896210561998</v>
      </c>
      <c r="H386">
        <v>0.116161376841009</v>
      </c>
      <c r="I386">
        <v>7.0022558668845519E-2</v>
      </c>
      <c r="J386">
        <v>3.0182019313349753E-2</v>
      </c>
      <c r="K386">
        <v>3.6869823631879421E-3</v>
      </c>
      <c r="L386">
        <v>6.4923335403910558E-4</v>
      </c>
    </row>
    <row r="387" spans="1:12">
      <c r="A387">
        <v>0.49690416938172355</v>
      </c>
      <c r="B387">
        <v>0.41152598413528674</v>
      </c>
      <c r="C387">
        <v>0.34882439390969355</v>
      </c>
      <c r="D387">
        <v>0.29874137125935707</v>
      </c>
      <c r="E387">
        <v>0.2539113103366003</v>
      </c>
      <c r="F387">
        <v>0.20958922753048254</v>
      </c>
      <c r="G387">
        <v>0.16357896210561998</v>
      </c>
      <c r="H387">
        <v>0.116161376841009</v>
      </c>
      <c r="I387">
        <v>7.0022558668845519E-2</v>
      </c>
      <c r="J387">
        <v>3.0182019313349753E-2</v>
      </c>
      <c r="K387">
        <v>3.6869823631879421E-3</v>
      </c>
      <c r="L387">
        <v>6.4923335403910558E-4</v>
      </c>
    </row>
    <row r="388" spans="1:12">
      <c r="A388">
        <v>0.49690416938172355</v>
      </c>
      <c r="B388">
        <v>0.41152598413528674</v>
      </c>
      <c r="C388">
        <v>0.34882439390969355</v>
      </c>
      <c r="D388">
        <v>0.29874137125935707</v>
      </c>
      <c r="E388">
        <v>0.2539113103366003</v>
      </c>
      <c r="F388">
        <v>0.20958922753048254</v>
      </c>
      <c r="G388">
        <v>0.16357896210561998</v>
      </c>
      <c r="H388">
        <v>0.116161376841009</v>
      </c>
      <c r="I388">
        <v>7.0022558668845519E-2</v>
      </c>
      <c r="J388">
        <v>3.0182019313349753E-2</v>
      </c>
      <c r="K388">
        <v>3.6869823631879421E-3</v>
      </c>
      <c r="L388">
        <v>6.4923335403910558E-4</v>
      </c>
    </row>
    <row r="389" spans="1:12">
      <c r="A389">
        <v>0.49427947019958629</v>
      </c>
      <c r="B389">
        <v>0.40927456055002809</v>
      </c>
      <c r="C389">
        <v>0.34686230249828442</v>
      </c>
      <c r="D389">
        <v>0.2970075889960283</v>
      </c>
      <c r="E389">
        <v>0.25236635727360635</v>
      </c>
      <c r="F389">
        <v>0.2082137353979982</v>
      </c>
      <c r="G389">
        <v>0.16237218883075794</v>
      </c>
      <c r="H389">
        <v>0.11513966698596197</v>
      </c>
      <c r="I389">
        <v>6.9217749788155897E-2</v>
      </c>
      <c r="J389">
        <v>2.9639794230303298E-2</v>
      </c>
      <c r="K389">
        <v>3.463175087032185E-3</v>
      </c>
      <c r="L389">
        <v>6.8054487718717353E-4</v>
      </c>
    </row>
    <row r="390" spans="1:12">
      <c r="A390">
        <v>0.49427947019958629</v>
      </c>
      <c r="B390">
        <v>0.40927456055002809</v>
      </c>
      <c r="C390">
        <v>0.34686230249828442</v>
      </c>
      <c r="D390">
        <v>0.2970075889960283</v>
      </c>
      <c r="E390">
        <v>0.25236635727360635</v>
      </c>
      <c r="F390">
        <v>0.2082137353979982</v>
      </c>
      <c r="G390">
        <v>0.16237218883075794</v>
      </c>
      <c r="H390">
        <v>0.11513966698596197</v>
      </c>
      <c r="I390">
        <v>6.9217749788155897E-2</v>
      </c>
      <c r="J390">
        <v>2.9639794230303298E-2</v>
      </c>
      <c r="K390">
        <v>3.463175087032185E-3</v>
      </c>
      <c r="L390">
        <v>6.8054487718717353E-4</v>
      </c>
    </row>
    <row r="391" spans="1:12">
      <c r="A391">
        <v>0.49427947019958629</v>
      </c>
      <c r="B391">
        <v>0.40927456055002809</v>
      </c>
      <c r="C391">
        <v>0.34686230249828442</v>
      </c>
      <c r="D391">
        <v>0.2970075889960283</v>
      </c>
      <c r="E391">
        <v>0.25236635727360635</v>
      </c>
      <c r="F391">
        <v>0.2082137353979982</v>
      </c>
      <c r="G391">
        <v>0.16237218883075794</v>
      </c>
      <c r="H391">
        <v>0.11513966698596197</v>
      </c>
      <c r="I391">
        <v>6.9217749788155897E-2</v>
      </c>
      <c r="J391">
        <v>2.9639794230303298E-2</v>
      </c>
      <c r="K391">
        <v>3.463175087032185E-3</v>
      </c>
      <c r="L391">
        <v>6.8054487718717353E-4</v>
      </c>
    </row>
    <row r="392" spans="1:12">
      <c r="A392">
        <v>0.49166175044480909</v>
      </c>
      <c r="B392">
        <v>0.40702939699083274</v>
      </c>
      <c r="C392">
        <v>0.34490585266465001</v>
      </c>
      <c r="D392">
        <v>0.29527891541069762</v>
      </c>
      <c r="E392">
        <v>0.2508260618643221</v>
      </c>
      <c r="F392">
        <v>0.20684253914245404</v>
      </c>
      <c r="G392">
        <v>0.16116945663425844</v>
      </c>
      <c r="H392">
        <v>0.11412187779180094</v>
      </c>
      <c r="I392">
        <v>6.8416911920703566E-2</v>
      </c>
      <c r="J392">
        <v>2.9101805970807994E-2</v>
      </c>
      <c r="K392">
        <v>3.2446091381564471E-3</v>
      </c>
      <c r="L392">
        <v>7.1179919482175144E-4</v>
      </c>
    </row>
    <row r="393" spans="1:12">
      <c r="A393">
        <v>0.49166175044480909</v>
      </c>
      <c r="B393">
        <v>0.40702939699083274</v>
      </c>
      <c r="C393">
        <v>0.34490585266465001</v>
      </c>
      <c r="D393">
        <v>0.29527891541069762</v>
      </c>
      <c r="E393">
        <v>0.2508260618643221</v>
      </c>
      <c r="F393">
        <v>0.20684253914245404</v>
      </c>
      <c r="G393">
        <v>0.16116945663425844</v>
      </c>
      <c r="H393">
        <v>0.11412187779180094</v>
      </c>
      <c r="I393">
        <v>6.8416911920703566E-2</v>
      </c>
      <c r="J393">
        <v>2.9101805970807994E-2</v>
      </c>
      <c r="K393">
        <v>3.2446091381564471E-3</v>
      </c>
      <c r="L393">
        <v>7.1179919482175144E-4</v>
      </c>
    </row>
    <row r="394" spans="1:12">
      <c r="A394">
        <v>0.49166175044480909</v>
      </c>
      <c r="B394">
        <v>0.40702939699083274</v>
      </c>
      <c r="C394">
        <v>0.34490585266465001</v>
      </c>
      <c r="D394">
        <v>0.29527891541069762</v>
      </c>
      <c r="E394">
        <v>0.2508260618643221</v>
      </c>
      <c r="F394">
        <v>0.20684253914245404</v>
      </c>
      <c r="G394">
        <v>0.16116945663425844</v>
      </c>
      <c r="H394">
        <v>0.11412187779180094</v>
      </c>
      <c r="I394">
        <v>6.8416911920703566E-2</v>
      </c>
      <c r="J394">
        <v>2.9101805970807994E-2</v>
      </c>
      <c r="K394">
        <v>3.2446091381564471E-3</v>
      </c>
      <c r="L394">
        <v>7.1179919482175144E-4</v>
      </c>
    </row>
    <row r="395" spans="1:12">
      <c r="A395">
        <v>0.49166175044480909</v>
      </c>
      <c r="B395">
        <v>0.40702939699083274</v>
      </c>
      <c r="C395">
        <v>0.34490585266465001</v>
      </c>
      <c r="D395">
        <v>0.29527891541069762</v>
      </c>
      <c r="E395">
        <v>0.2508260618643221</v>
      </c>
      <c r="F395">
        <v>0.20684253914245404</v>
      </c>
      <c r="G395">
        <v>0.16116945663425844</v>
      </c>
      <c r="H395">
        <v>0.11412187779180094</v>
      </c>
      <c r="I395">
        <v>6.8416911920703566E-2</v>
      </c>
      <c r="J395">
        <v>2.9101805970807994E-2</v>
      </c>
      <c r="K395">
        <v>3.2446091381564471E-3</v>
      </c>
      <c r="L395">
        <v>7.1179919482175144E-4</v>
      </c>
    </row>
    <row r="396" spans="1:12">
      <c r="A396">
        <v>0.49166175044480909</v>
      </c>
      <c r="B396">
        <v>0.40702939699083274</v>
      </c>
      <c r="C396">
        <v>0.34490585266465001</v>
      </c>
      <c r="D396">
        <v>0.29527891541069762</v>
      </c>
      <c r="E396">
        <v>0.2508260618643221</v>
      </c>
      <c r="F396">
        <v>0.20684253914245404</v>
      </c>
      <c r="G396">
        <v>0.16116945663425844</v>
      </c>
      <c r="H396">
        <v>0.11412187779180094</v>
      </c>
      <c r="I396">
        <v>6.8416911920703566E-2</v>
      </c>
      <c r="J396">
        <v>2.9101805970807994E-2</v>
      </c>
      <c r="K396">
        <v>3.2446091381564471E-3</v>
      </c>
      <c r="L396">
        <v>7.1179919482175144E-4</v>
      </c>
    </row>
    <row r="397" spans="1:12">
      <c r="A397">
        <v>0.49166175044480909</v>
      </c>
      <c r="B397">
        <v>0.40702939699083274</v>
      </c>
      <c r="C397">
        <v>0.34490585266465001</v>
      </c>
      <c r="D397">
        <v>0.29527891541069762</v>
      </c>
      <c r="E397">
        <v>0.2508260618643221</v>
      </c>
      <c r="F397">
        <v>0.20684253914245404</v>
      </c>
      <c r="G397">
        <v>0.16116945663425844</v>
      </c>
      <c r="H397">
        <v>0.11412187779180094</v>
      </c>
      <c r="I397">
        <v>6.8416911920703566E-2</v>
      </c>
      <c r="J397">
        <v>2.9101805970807994E-2</v>
      </c>
      <c r="K397">
        <v>3.2446091381564471E-3</v>
      </c>
      <c r="L397">
        <v>7.1179919482175144E-4</v>
      </c>
    </row>
    <row r="398" spans="1:12">
      <c r="A398">
        <v>0.49166175044480909</v>
      </c>
      <c r="B398">
        <v>0.40702939699083274</v>
      </c>
      <c r="C398">
        <v>0.34490585266465001</v>
      </c>
      <c r="D398">
        <v>0.29527891541069762</v>
      </c>
      <c r="E398">
        <v>0.2508260618643221</v>
      </c>
      <c r="F398">
        <v>0.20684253914245404</v>
      </c>
      <c r="G398">
        <v>0.16116945663425844</v>
      </c>
      <c r="H398">
        <v>0.11412187779180094</v>
      </c>
      <c r="I398">
        <v>6.8416911920703566E-2</v>
      </c>
      <c r="J398">
        <v>2.9101805970807994E-2</v>
      </c>
      <c r="K398">
        <v>3.2446091381564471E-3</v>
      </c>
      <c r="L398">
        <v>7.1179919482175144E-4</v>
      </c>
    </row>
    <row r="399" spans="1:12">
      <c r="A399">
        <v>0.49166175044480909</v>
      </c>
      <c r="B399">
        <v>0.40702939699083274</v>
      </c>
      <c r="C399">
        <v>0.34490585266465001</v>
      </c>
      <c r="D399">
        <v>0.29527891541069762</v>
      </c>
      <c r="E399">
        <v>0.2508260618643221</v>
      </c>
      <c r="F399">
        <v>0.20684253914245404</v>
      </c>
      <c r="G399">
        <v>0.16116945663425844</v>
      </c>
      <c r="H399">
        <v>0.11412187779180094</v>
      </c>
      <c r="I399">
        <v>6.8416911920703566E-2</v>
      </c>
      <c r="J399">
        <v>2.9101805970807994E-2</v>
      </c>
      <c r="K399">
        <v>3.2446091381564471E-3</v>
      </c>
      <c r="L399">
        <v>7.1179919482175144E-4</v>
      </c>
    </row>
    <row r="400" spans="1:12">
      <c r="A400">
        <v>0.48905100986901351</v>
      </c>
      <c r="B400">
        <v>0.40479049287195124</v>
      </c>
      <c r="C400">
        <v>0.34295504351401274</v>
      </c>
      <c r="D400">
        <v>0.29355534931801786</v>
      </c>
      <c r="E400">
        <v>0.24929042275343616</v>
      </c>
      <c r="F400">
        <v>0.20547563756597731</v>
      </c>
      <c r="G400">
        <v>0.15997076510715935</v>
      </c>
      <c r="H400">
        <v>0.11310801066389227</v>
      </c>
      <c r="I400">
        <v>6.7620049788051279E-2</v>
      </c>
      <c r="J400">
        <v>2.8568064626056336E-2</v>
      </c>
      <c r="K400">
        <v>3.0313048076688258E-3</v>
      </c>
      <c r="L400">
        <v>7.4292703162244717E-4</v>
      </c>
    </row>
    <row r="401" spans="1:12">
      <c r="A401">
        <v>0.48905100986901351</v>
      </c>
      <c r="B401">
        <v>0.40479049287195124</v>
      </c>
      <c r="C401">
        <v>0.34295504351401274</v>
      </c>
      <c r="D401">
        <v>0.29355534931801786</v>
      </c>
      <c r="E401">
        <v>0.24929042275343616</v>
      </c>
      <c r="F401">
        <v>0.20547563756597731</v>
      </c>
      <c r="G401">
        <v>0.15997076510715935</v>
      </c>
      <c r="H401">
        <v>0.11310801066389227</v>
      </c>
      <c r="I401">
        <v>6.7620049788051279E-2</v>
      </c>
      <c r="J401">
        <v>2.8568064626056336E-2</v>
      </c>
      <c r="K401">
        <v>3.0313048076688258E-3</v>
      </c>
      <c r="L401">
        <v>7.4292703162244717E-4</v>
      </c>
    </row>
    <row r="402" spans="1:12">
      <c r="A402">
        <v>0.48905100986901351</v>
      </c>
      <c r="B402">
        <v>0.40479049287195124</v>
      </c>
      <c r="C402">
        <v>0.34295504351401274</v>
      </c>
      <c r="D402">
        <v>0.29355534931801786</v>
      </c>
      <c r="E402">
        <v>0.24929042275343616</v>
      </c>
      <c r="F402">
        <v>0.20547563756597731</v>
      </c>
      <c r="G402">
        <v>0.15997076510715935</v>
      </c>
      <c r="H402">
        <v>0.11310801066389227</v>
      </c>
      <c r="I402">
        <v>6.7620049788051279E-2</v>
      </c>
      <c r="J402">
        <v>2.8568064626056336E-2</v>
      </c>
      <c r="K402">
        <v>3.0313048076688258E-3</v>
      </c>
      <c r="L402">
        <v>7.4292703162244717E-4</v>
      </c>
    </row>
    <row r="403" spans="1:12">
      <c r="A403">
        <v>0.48905100986901351</v>
      </c>
      <c r="B403">
        <v>0.40479049287195124</v>
      </c>
      <c r="C403">
        <v>0.34295504351401274</v>
      </c>
      <c r="D403">
        <v>0.29355534931801786</v>
      </c>
      <c r="E403">
        <v>0.24929042275343616</v>
      </c>
      <c r="F403">
        <v>0.20547563756597731</v>
      </c>
      <c r="G403">
        <v>0.15997076510715935</v>
      </c>
      <c r="H403">
        <v>0.11310801066389227</v>
      </c>
      <c r="I403">
        <v>6.7620049788051279E-2</v>
      </c>
      <c r="J403">
        <v>2.8568064626056336E-2</v>
      </c>
      <c r="K403">
        <v>3.0313048076688258E-3</v>
      </c>
      <c r="L403">
        <v>7.4292703162244717E-4</v>
      </c>
    </row>
    <row r="404" spans="1:12">
      <c r="A404">
        <v>0.48905100986901351</v>
      </c>
      <c r="B404">
        <v>0.40479049287195124</v>
      </c>
      <c r="C404">
        <v>0.34295504351401274</v>
      </c>
      <c r="D404">
        <v>0.29355534931801786</v>
      </c>
      <c r="E404">
        <v>0.24929042275343616</v>
      </c>
      <c r="F404">
        <v>0.20547563756597731</v>
      </c>
      <c r="G404">
        <v>0.15997076510715935</v>
      </c>
      <c r="H404">
        <v>0.11310801066389227</v>
      </c>
      <c r="I404">
        <v>6.7620049788051279E-2</v>
      </c>
      <c r="J404">
        <v>2.8568064626056336E-2</v>
      </c>
      <c r="K404">
        <v>3.0313048076688258E-3</v>
      </c>
      <c r="L404">
        <v>7.4292703162244717E-4</v>
      </c>
    </row>
    <row r="405" spans="1:12">
      <c r="A405">
        <v>0.48905100986901351</v>
      </c>
      <c r="B405">
        <v>0.40479049287195124</v>
      </c>
      <c r="C405">
        <v>0.34295504351401274</v>
      </c>
      <c r="D405">
        <v>0.29355534931801786</v>
      </c>
      <c r="E405">
        <v>0.24929042275343616</v>
      </c>
      <c r="F405">
        <v>0.20547563756597731</v>
      </c>
      <c r="G405">
        <v>0.15997076510715935</v>
      </c>
      <c r="H405">
        <v>0.11310801066389227</v>
      </c>
      <c r="I405">
        <v>6.7620049788051279E-2</v>
      </c>
      <c r="J405">
        <v>2.8568064626056336E-2</v>
      </c>
      <c r="K405">
        <v>3.0313048076688258E-3</v>
      </c>
      <c r="L405">
        <v>7.4292703162244717E-4</v>
      </c>
    </row>
    <row r="406" spans="1:12">
      <c r="A406">
        <v>0.48905100986901351</v>
      </c>
      <c r="B406">
        <v>0.40479049287195124</v>
      </c>
      <c r="C406">
        <v>0.34295504351401274</v>
      </c>
      <c r="D406">
        <v>0.29355534931801786</v>
      </c>
      <c r="E406">
        <v>0.24929042275343616</v>
      </c>
      <c r="F406">
        <v>0.20547563756597731</v>
      </c>
      <c r="G406">
        <v>0.15997076510715935</v>
      </c>
      <c r="H406">
        <v>0.11310801066389227</v>
      </c>
      <c r="I406">
        <v>6.7620049788051279E-2</v>
      </c>
      <c r="J406">
        <v>2.8568064626056336E-2</v>
      </c>
      <c r="K406">
        <v>3.0313048076688258E-3</v>
      </c>
      <c r="L406">
        <v>7.4292703162244717E-4</v>
      </c>
    </row>
    <row r="407" spans="1:12">
      <c r="A407">
        <v>0.48905100986901351</v>
      </c>
      <c r="B407">
        <v>0.40479049287195124</v>
      </c>
      <c r="C407">
        <v>0.34295504351401274</v>
      </c>
      <c r="D407">
        <v>0.29355534931801786</v>
      </c>
      <c r="E407">
        <v>0.24929042275343616</v>
      </c>
      <c r="F407">
        <v>0.20547563756597731</v>
      </c>
      <c r="G407">
        <v>0.15997076510715935</v>
      </c>
      <c r="H407">
        <v>0.11310801066389227</v>
      </c>
      <c r="I407">
        <v>6.7620049788051279E-2</v>
      </c>
      <c r="J407">
        <v>2.8568064626056336E-2</v>
      </c>
      <c r="K407">
        <v>3.0313048076688258E-3</v>
      </c>
      <c r="L407">
        <v>7.4292703162244717E-4</v>
      </c>
    </row>
    <row r="408" spans="1:12">
      <c r="A408">
        <v>0.48905100986901351</v>
      </c>
      <c r="B408">
        <v>0.40479049287195124</v>
      </c>
      <c r="C408">
        <v>0.34295504351401274</v>
      </c>
      <c r="D408">
        <v>0.29355534931801786</v>
      </c>
      <c r="E408">
        <v>0.24929042275343616</v>
      </c>
      <c r="F408">
        <v>0.20547563756597731</v>
      </c>
      <c r="G408">
        <v>0.15997076510715935</v>
      </c>
      <c r="H408">
        <v>0.11310801066389227</v>
      </c>
      <c r="I408">
        <v>6.7620049788051279E-2</v>
      </c>
      <c r="J408">
        <v>2.8568064626056336E-2</v>
      </c>
      <c r="K408">
        <v>3.0313048076688258E-3</v>
      </c>
      <c r="L408">
        <v>7.4292703162244717E-4</v>
      </c>
    </row>
    <row r="409" spans="1:12">
      <c r="A409">
        <v>0.48905100986901351</v>
      </c>
      <c r="B409">
        <v>0.40479049287195124</v>
      </c>
      <c r="C409">
        <v>0.34295504351401274</v>
      </c>
      <c r="D409">
        <v>0.29355534931801786</v>
      </c>
      <c r="E409">
        <v>0.24929042275343616</v>
      </c>
      <c r="F409">
        <v>0.20547563756597731</v>
      </c>
      <c r="G409">
        <v>0.15997076510715935</v>
      </c>
      <c r="H409">
        <v>0.11310801066389227</v>
      </c>
      <c r="I409">
        <v>6.7620049788051279E-2</v>
      </c>
      <c r="J409">
        <v>2.8568064626056336E-2</v>
      </c>
      <c r="K409">
        <v>3.0313048076688258E-3</v>
      </c>
      <c r="L409">
        <v>7.4292703162244717E-4</v>
      </c>
    </row>
    <row r="410" spans="1:12">
      <c r="A410">
        <v>0.48905100986901351</v>
      </c>
      <c r="B410">
        <v>0.40479049287195124</v>
      </c>
      <c r="C410">
        <v>0.34295504351401274</v>
      </c>
      <c r="D410">
        <v>0.29355534931801786</v>
      </c>
      <c r="E410">
        <v>0.24929042275343616</v>
      </c>
      <c r="F410">
        <v>0.20547563756597731</v>
      </c>
      <c r="G410">
        <v>0.15997076510715935</v>
      </c>
      <c r="H410">
        <v>0.11310801066389227</v>
      </c>
      <c r="I410">
        <v>6.7620049788051279E-2</v>
      </c>
      <c r="J410">
        <v>2.8568064626056336E-2</v>
      </c>
      <c r="K410">
        <v>3.0313048076688258E-3</v>
      </c>
      <c r="L410">
        <v>7.4292703162244717E-4</v>
      </c>
    </row>
    <row r="411" spans="1:12">
      <c r="A411">
        <v>0.48644724822286745</v>
      </c>
      <c r="B411">
        <v>0.40255784760547986</v>
      </c>
      <c r="C411">
        <v>0.34100987414782447</v>
      </c>
      <c r="D411">
        <v>0.29183688952698195</v>
      </c>
      <c r="E411">
        <v>0.24775943857944194</v>
      </c>
      <c r="F411">
        <v>0.20411302946832094</v>
      </c>
      <c r="G411">
        <v>0.15877611385057805</v>
      </c>
      <c r="H411">
        <v>0.11209806704422068</v>
      </c>
      <c r="I411">
        <v>6.682716819552123E-2</v>
      </c>
      <c r="J411">
        <v>2.8038580446227479E-2</v>
      </c>
      <c r="K411">
        <v>2.8232826889562825E-3</v>
      </c>
      <c r="L411">
        <v>7.7385844141534448E-4</v>
      </c>
    </row>
    <row r="412" spans="1:12">
      <c r="A412">
        <v>0.48644724822286745</v>
      </c>
      <c r="B412">
        <v>0.40255784760547986</v>
      </c>
      <c r="C412">
        <v>0.34100987414782447</v>
      </c>
      <c r="D412">
        <v>0.29183688952698195</v>
      </c>
      <c r="E412">
        <v>0.24775943857944194</v>
      </c>
      <c r="F412">
        <v>0.20411302946832094</v>
      </c>
      <c r="G412">
        <v>0.15877611385057805</v>
      </c>
      <c r="H412">
        <v>0.11209806704422068</v>
      </c>
      <c r="I412">
        <v>6.682716819552123E-2</v>
      </c>
      <c r="J412">
        <v>2.8038580446227479E-2</v>
      </c>
      <c r="K412">
        <v>2.8232826889562825E-3</v>
      </c>
      <c r="L412">
        <v>7.7385844141534448E-4</v>
      </c>
    </row>
    <row r="413" spans="1:12">
      <c r="A413">
        <v>0.48644724822286745</v>
      </c>
      <c r="B413">
        <v>0.40255784760547986</v>
      </c>
      <c r="C413">
        <v>0.34100987414782447</v>
      </c>
      <c r="D413">
        <v>0.29183688952698195</v>
      </c>
      <c r="E413">
        <v>0.24775943857944194</v>
      </c>
      <c r="F413">
        <v>0.20411302946832094</v>
      </c>
      <c r="G413">
        <v>0.15877611385057805</v>
      </c>
      <c r="H413">
        <v>0.11209806704422068</v>
      </c>
      <c r="I413">
        <v>6.682716819552123E-2</v>
      </c>
      <c r="J413">
        <v>2.8038580446227479E-2</v>
      </c>
      <c r="K413">
        <v>2.8232826889562825E-3</v>
      </c>
      <c r="L413">
        <v>7.7385844141534448E-4</v>
      </c>
    </row>
    <row r="414" spans="1:12">
      <c r="A414">
        <v>0.48644724822286745</v>
      </c>
      <c r="B414">
        <v>0.40255784760547986</v>
      </c>
      <c r="C414">
        <v>0.34100987414782447</v>
      </c>
      <c r="D414">
        <v>0.29183688952698195</v>
      </c>
      <c r="E414">
        <v>0.24775943857944194</v>
      </c>
      <c r="F414">
        <v>0.20411302946832094</v>
      </c>
      <c r="G414">
        <v>0.15877611385057805</v>
      </c>
      <c r="H414">
        <v>0.11209806704422068</v>
      </c>
      <c r="I414">
        <v>6.682716819552123E-2</v>
      </c>
      <c r="J414">
        <v>2.8038580446227479E-2</v>
      </c>
      <c r="K414">
        <v>2.8232826889562825E-3</v>
      </c>
      <c r="L414">
        <v>7.7385844141534448E-4</v>
      </c>
    </row>
    <row r="415" spans="1:12">
      <c r="A415">
        <v>0.48644724822286745</v>
      </c>
      <c r="B415">
        <v>0.40255784760547986</v>
      </c>
      <c r="C415">
        <v>0.34100987414782447</v>
      </c>
      <c r="D415">
        <v>0.29183688952698195</v>
      </c>
      <c r="E415">
        <v>0.24775943857944194</v>
      </c>
      <c r="F415">
        <v>0.20411302946832094</v>
      </c>
      <c r="G415">
        <v>0.15877611385057805</v>
      </c>
      <c r="H415">
        <v>0.11209806704422068</v>
      </c>
      <c r="I415">
        <v>6.682716819552123E-2</v>
      </c>
      <c r="J415">
        <v>2.8038580446227479E-2</v>
      </c>
      <c r="K415">
        <v>2.8232826889562825E-3</v>
      </c>
      <c r="L415">
        <v>7.7385844141534448E-4</v>
      </c>
    </row>
    <row r="416" spans="1:12">
      <c r="A416">
        <v>0.48644724822286745</v>
      </c>
      <c r="B416">
        <v>0.40255784760547986</v>
      </c>
      <c r="C416">
        <v>0.34100987414782447</v>
      </c>
      <c r="D416">
        <v>0.29183688952698195</v>
      </c>
      <c r="E416">
        <v>0.24775943857944194</v>
      </c>
      <c r="F416">
        <v>0.20411302946832094</v>
      </c>
      <c r="G416">
        <v>0.15877611385057805</v>
      </c>
      <c r="H416">
        <v>0.11209806704422068</v>
      </c>
      <c r="I416">
        <v>6.682716819552123E-2</v>
      </c>
      <c r="J416">
        <v>2.8038580446227479E-2</v>
      </c>
      <c r="K416">
        <v>2.8232826889562825E-3</v>
      </c>
      <c r="L416">
        <v>7.7385844141534448E-4</v>
      </c>
    </row>
    <row r="417" spans="1:12">
      <c r="A417">
        <v>0.48644724822286745</v>
      </c>
      <c r="B417">
        <v>0.40255784760547986</v>
      </c>
      <c r="C417">
        <v>0.34100987414782447</v>
      </c>
      <c r="D417">
        <v>0.29183688952698195</v>
      </c>
      <c r="E417">
        <v>0.24775943857944194</v>
      </c>
      <c r="F417">
        <v>0.20411302946832094</v>
      </c>
      <c r="G417">
        <v>0.15877611385057805</v>
      </c>
      <c r="H417">
        <v>0.11209806704422068</v>
      </c>
      <c r="I417">
        <v>6.682716819552123E-2</v>
      </c>
      <c r="J417">
        <v>2.8038580446227479E-2</v>
      </c>
      <c r="K417">
        <v>2.8232826889562825E-3</v>
      </c>
      <c r="L417">
        <v>7.7385844141534448E-4</v>
      </c>
    </row>
    <row r="418" spans="1:12">
      <c r="A418">
        <v>0.48385046525609865</v>
      </c>
      <c r="B418">
        <v>0.40033146060133484</v>
      </c>
      <c r="C418">
        <v>0.33907034366372391</v>
      </c>
      <c r="D418">
        <v>0.29012353484086695</v>
      </c>
      <c r="E418">
        <v>0.24623310797458697</v>
      </c>
      <c r="F418">
        <v>0.20275471364689757</v>
      </c>
      <c r="G418">
        <v>0.15758550247597378</v>
      </c>
      <c r="H418">
        <v>0.11109204841212465</v>
      </c>
      <c r="I418">
        <v>6.6038272033756451E-2</v>
      </c>
      <c r="J418">
        <v>2.7513363843348647E-2</v>
      </c>
      <c r="K418">
        <v>2.6205636830151898E-3</v>
      </c>
      <c r="L418">
        <v>8.0452279603576639E-4</v>
      </c>
    </row>
    <row r="419" spans="1:12">
      <c r="A419">
        <v>0.48385046525609865</v>
      </c>
      <c r="B419">
        <v>0.40033146060133484</v>
      </c>
      <c r="C419">
        <v>0.33907034366372391</v>
      </c>
      <c r="D419">
        <v>0.29012353484086695</v>
      </c>
      <c r="E419">
        <v>0.24623310797458697</v>
      </c>
      <c r="F419">
        <v>0.20275471364689757</v>
      </c>
      <c r="G419">
        <v>0.15758550247597378</v>
      </c>
      <c r="H419">
        <v>0.11109204841212465</v>
      </c>
      <c r="I419">
        <v>6.6038272033756451E-2</v>
      </c>
      <c r="J419">
        <v>2.7513363843348647E-2</v>
      </c>
      <c r="K419">
        <v>2.6205636830151898E-3</v>
      </c>
      <c r="L419">
        <v>8.0452279603576639E-4</v>
      </c>
    </row>
    <row r="420" spans="1:12">
      <c r="A420">
        <v>0.48385046525609865</v>
      </c>
      <c r="B420">
        <v>0.40033146060133484</v>
      </c>
      <c r="C420">
        <v>0.33907034366372391</v>
      </c>
      <c r="D420">
        <v>0.29012353484086695</v>
      </c>
      <c r="E420">
        <v>0.24623310797458697</v>
      </c>
      <c r="F420">
        <v>0.20275471364689757</v>
      </c>
      <c r="G420">
        <v>0.15758550247597378</v>
      </c>
      <c r="H420">
        <v>0.11109204841212465</v>
      </c>
      <c r="I420">
        <v>6.6038272033756451E-2</v>
      </c>
      <c r="J420">
        <v>2.7513363843348647E-2</v>
      </c>
      <c r="K420">
        <v>2.6205636830151898E-3</v>
      </c>
      <c r="L420">
        <v>8.0452279603576639E-4</v>
      </c>
    </row>
    <row r="421" spans="1:12">
      <c r="A421">
        <v>0.48126066071746254</v>
      </c>
      <c r="B421">
        <v>0.3981113312672484</v>
      </c>
      <c r="C421">
        <v>0.33713645115551061</v>
      </c>
      <c r="D421">
        <v>0.28841528405718031</v>
      </c>
      <c r="E421">
        <v>0.24471142956482417</v>
      </c>
      <c r="F421">
        <v>0.20140068889680407</v>
      </c>
      <c r="G421">
        <v>0.15639893060541665</v>
      </c>
      <c r="H421">
        <v>0.11008995628504645</v>
      </c>
      <c r="I421">
        <v>6.5253366280312072E-2</v>
      </c>
      <c r="J421">
        <v>2.6992425394215567E-2</v>
      </c>
      <c r="K421">
        <v>2.4231690038918905E-3</v>
      </c>
      <c r="L421">
        <v>8.3484877396006825E-4</v>
      </c>
    </row>
    <row r="422" spans="1:12">
      <c r="A422">
        <v>0.48126066071746254</v>
      </c>
      <c r="B422">
        <v>0.3981113312672484</v>
      </c>
      <c r="C422">
        <v>0.33713645115551061</v>
      </c>
      <c r="D422">
        <v>0.28841528405718031</v>
      </c>
      <c r="E422">
        <v>0.24471142956482417</v>
      </c>
      <c r="F422">
        <v>0.20140068889680407</v>
      </c>
      <c r="G422">
        <v>0.15639893060541665</v>
      </c>
      <c r="H422">
        <v>0.11008995628504645</v>
      </c>
      <c r="I422">
        <v>6.5253366280312072E-2</v>
      </c>
      <c r="J422">
        <v>2.6992425394215567E-2</v>
      </c>
      <c r="K422">
        <v>2.4231690038918905E-3</v>
      </c>
      <c r="L422">
        <v>8.3484877396006825E-4</v>
      </c>
    </row>
    <row r="423" spans="1:12">
      <c r="A423">
        <v>0.48126066071746254</v>
      </c>
      <c r="B423">
        <v>0.3981113312672484</v>
      </c>
      <c r="C423">
        <v>0.33713645115551061</v>
      </c>
      <c r="D423">
        <v>0.28841528405718031</v>
      </c>
      <c r="E423">
        <v>0.24471142956482417</v>
      </c>
      <c r="F423">
        <v>0.20140068889680407</v>
      </c>
      <c r="G423">
        <v>0.15639893060541665</v>
      </c>
      <c r="H423">
        <v>0.11008995628504645</v>
      </c>
      <c r="I423">
        <v>6.5253366280312072E-2</v>
      </c>
      <c r="J423">
        <v>2.6992425394215567E-2</v>
      </c>
      <c r="K423">
        <v>2.4231690038918905E-3</v>
      </c>
      <c r="L423">
        <v>8.3484877396006825E-4</v>
      </c>
    </row>
    <row r="424" spans="1:12">
      <c r="A424">
        <v>0.48126066071746254</v>
      </c>
      <c r="B424">
        <v>0.3981113312672484</v>
      </c>
      <c r="C424">
        <v>0.33713645115551061</v>
      </c>
      <c r="D424">
        <v>0.28841528405718031</v>
      </c>
      <c r="E424">
        <v>0.24471142956482417</v>
      </c>
      <c r="F424">
        <v>0.20140068889680407</v>
      </c>
      <c r="G424">
        <v>0.15639893060541665</v>
      </c>
      <c r="H424">
        <v>0.11008995628504645</v>
      </c>
      <c r="I424">
        <v>6.5253366280312072E-2</v>
      </c>
      <c r="J424">
        <v>2.6992425394215567E-2</v>
      </c>
      <c r="K424">
        <v>2.4231690038918905E-3</v>
      </c>
      <c r="L424">
        <v>8.3484877396006825E-4</v>
      </c>
    </row>
    <row r="425" spans="1:12">
      <c r="A425">
        <v>0.48126066071746254</v>
      </c>
      <c r="B425">
        <v>0.3981113312672484</v>
      </c>
      <c r="C425">
        <v>0.33713645115551061</v>
      </c>
      <c r="D425">
        <v>0.28841528405718031</v>
      </c>
      <c r="E425">
        <v>0.24471142956482417</v>
      </c>
      <c r="F425">
        <v>0.20140068889680407</v>
      </c>
      <c r="G425">
        <v>0.15639893060541665</v>
      </c>
      <c r="H425">
        <v>0.11008995628504645</v>
      </c>
      <c r="I425">
        <v>6.5253366280312072E-2</v>
      </c>
      <c r="J425">
        <v>2.6992425394215567E-2</v>
      </c>
      <c r="K425">
        <v>2.4231690038918905E-3</v>
      </c>
      <c r="L425">
        <v>8.3484877396006825E-4</v>
      </c>
    </row>
    <row r="426" spans="1:12">
      <c r="A426">
        <v>0.48126066071746254</v>
      </c>
      <c r="B426">
        <v>0.3981113312672484</v>
      </c>
      <c r="C426">
        <v>0.33713645115551061</v>
      </c>
      <c r="D426">
        <v>0.28841528405718031</v>
      </c>
      <c r="E426">
        <v>0.24471142956482417</v>
      </c>
      <c r="F426">
        <v>0.20140068889680407</v>
      </c>
      <c r="G426">
        <v>0.15639893060541665</v>
      </c>
      <c r="H426">
        <v>0.11008995628504645</v>
      </c>
      <c r="I426">
        <v>6.5253366280312072E-2</v>
      </c>
      <c r="J426">
        <v>2.6992425394215567E-2</v>
      </c>
      <c r="K426">
        <v>2.4231690038918905E-3</v>
      </c>
      <c r="L426">
        <v>8.3484877396006825E-4</v>
      </c>
    </row>
    <row r="427" spans="1:12">
      <c r="A427">
        <v>0.48126066071746254</v>
      </c>
      <c r="B427">
        <v>0.3981113312672484</v>
      </c>
      <c r="C427">
        <v>0.33713645115551061</v>
      </c>
      <c r="D427">
        <v>0.28841528405718031</v>
      </c>
      <c r="E427">
        <v>0.24471142956482417</v>
      </c>
      <c r="F427">
        <v>0.20140068889680407</v>
      </c>
      <c r="G427">
        <v>0.15639893060541665</v>
      </c>
      <c r="H427">
        <v>0.11008995628504645</v>
      </c>
      <c r="I427">
        <v>6.5253366280312072E-2</v>
      </c>
      <c r="J427">
        <v>2.6992425394215567E-2</v>
      </c>
      <c r="K427">
        <v>2.4231690038918905E-3</v>
      </c>
      <c r="L427">
        <v>8.3484877396006825E-4</v>
      </c>
    </row>
    <row r="428" spans="1:12">
      <c r="A428">
        <v>0.48126066071746254</v>
      </c>
      <c r="B428">
        <v>0.3981113312672484</v>
      </c>
      <c r="C428">
        <v>0.33713645115551061</v>
      </c>
      <c r="D428">
        <v>0.28841528405718031</v>
      </c>
      <c r="E428">
        <v>0.24471142956482417</v>
      </c>
      <c r="F428">
        <v>0.20140068889680407</v>
      </c>
      <c r="G428">
        <v>0.15639893060541665</v>
      </c>
      <c r="H428">
        <v>0.11008995628504645</v>
      </c>
      <c r="I428">
        <v>6.5253366280312072E-2</v>
      </c>
      <c r="J428">
        <v>2.6992425394215567E-2</v>
      </c>
      <c r="K428">
        <v>2.4231690038918905E-3</v>
      </c>
      <c r="L428">
        <v>8.3484877396006825E-4</v>
      </c>
    </row>
    <row r="429" spans="1:12">
      <c r="A429">
        <v>0.48126066071746254</v>
      </c>
      <c r="B429">
        <v>0.3981113312672484</v>
      </c>
      <c r="C429">
        <v>0.33713645115551061</v>
      </c>
      <c r="D429">
        <v>0.28841528405718031</v>
      </c>
      <c r="E429">
        <v>0.24471142956482417</v>
      </c>
      <c r="F429">
        <v>0.20140068889680407</v>
      </c>
      <c r="G429">
        <v>0.15639893060541665</v>
      </c>
      <c r="H429">
        <v>0.11008995628504645</v>
      </c>
      <c r="I429">
        <v>6.5253366280312072E-2</v>
      </c>
      <c r="J429">
        <v>2.6992425394215567E-2</v>
      </c>
      <c r="K429">
        <v>2.4231690038918905E-3</v>
      </c>
      <c r="L429">
        <v>8.3484877396006825E-4</v>
      </c>
    </row>
    <row r="430" spans="1:12">
      <c r="A430">
        <v>0.48126066071746254</v>
      </c>
      <c r="B430">
        <v>0.3981113312672484</v>
      </c>
      <c r="C430">
        <v>0.33713645115551061</v>
      </c>
      <c r="D430">
        <v>0.28841528405718031</v>
      </c>
      <c r="E430">
        <v>0.24471142956482417</v>
      </c>
      <c r="F430">
        <v>0.20140068889680407</v>
      </c>
      <c r="G430">
        <v>0.15639893060541665</v>
      </c>
      <c r="H430">
        <v>0.11008995628504645</v>
      </c>
      <c r="I430">
        <v>6.5253366280312072E-2</v>
      </c>
      <c r="J430">
        <v>2.6992425394215567E-2</v>
      </c>
      <c r="K430">
        <v>2.4231690038918905E-3</v>
      </c>
      <c r="L430">
        <v>8.3484877396006825E-4</v>
      </c>
    </row>
    <row r="431" spans="1:12">
      <c r="A431">
        <v>0.48126066071746254</v>
      </c>
      <c r="B431">
        <v>0.3981113312672484</v>
      </c>
      <c r="C431">
        <v>0.33713645115551061</v>
      </c>
      <c r="D431">
        <v>0.28841528405718031</v>
      </c>
      <c r="E431">
        <v>0.24471142956482417</v>
      </c>
      <c r="F431">
        <v>0.20140068889680407</v>
      </c>
      <c r="G431">
        <v>0.15639893060541665</v>
      </c>
      <c r="H431">
        <v>0.11008995628504645</v>
      </c>
      <c r="I431">
        <v>6.5253366280312072E-2</v>
      </c>
      <c r="J431">
        <v>2.6992425394215567E-2</v>
      </c>
      <c r="K431">
        <v>2.4231690038918905E-3</v>
      </c>
      <c r="L431">
        <v>8.3484877396006825E-4</v>
      </c>
    </row>
    <row r="432" spans="1:12">
      <c r="A432">
        <v>0.48126066071746254</v>
      </c>
      <c r="B432">
        <v>0.3981113312672484</v>
      </c>
      <c r="C432">
        <v>0.33713645115551061</v>
      </c>
      <c r="D432">
        <v>0.28841528405718031</v>
      </c>
      <c r="E432">
        <v>0.24471142956482417</v>
      </c>
      <c r="F432">
        <v>0.20140068889680407</v>
      </c>
      <c r="G432">
        <v>0.15639893060541665</v>
      </c>
      <c r="H432">
        <v>0.11008995628504645</v>
      </c>
      <c r="I432">
        <v>6.5253366280312072E-2</v>
      </c>
      <c r="J432">
        <v>2.6992425394215567E-2</v>
      </c>
      <c r="K432">
        <v>2.4231690038918905E-3</v>
      </c>
      <c r="L432">
        <v>8.3484877396006825E-4</v>
      </c>
    </row>
    <row r="433" spans="1:12">
      <c r="A433">
        <v>0.48126066071746254</v>
      </c>
      <c r="B433">
        <v>0.3981113312672484</v>
      </c>
      <c r="C433">
        <v>0.33713645115551061</v>
      </c>
      <c r="D433">
        <v>0.28841528405718031</v>
      </c>
      <c r="E433">
        <v>0.24471142956482417</v>
      </c>
      <c r="F433">
        <v>0.20140068889680407</v>
      </c>
      <c r="G433">
        <v>0.15639893060541665</v>
      </c>
      <c r="H433">
        <v>0.11008995628504645</v>
      </c>
      <c r="I433">
        <v>6.5253366280312072E-2</v>
      </c>
      <c r="J433">
        <v>2.6992425394215567E-2</v>
      </c>
      <c r="K433">
        <v>2.4231690038918905E-3</v>
      </c>
      <c r="L433">
        <v>8.3484877396006825E-4</v>
      </c>
    </row>
    <row r="434" spans="1:12">
      <c r="A434">
        <v>0.48126066071746254</v>
      </c>
      <c r="B434">
        <v>0.3981113312672484</v>
      </c>
      <c r="C434">
        <v>0.33713645115551061</v>
      </c>
      <c r="D434">
        <v>0.28841528405718031</v>
      </c>
      <c r="E434">
        <v>0.24471142956482417</v>
      </c>
      <c r="F434">
        <v>0.20140068889680407</v>
      </c>
      <c r="G434">
        <v>0.15639893060541665</v>
      </c>
      <c r="H434">
        <v>0.11008995628504645</v>
      </c>
      <c r="I434">
        <v>6.5253366280312072E-2</v>
      </c>
      <c r="J434">
        <v>2.6992425394215567E-2</v>
      </c>
      <c r="K434">
        <v>2.4231690038918905E-3</v>
      </c>
      <c r="L434">
        <v>8.3484877396006825E-4</v>
      </c>
    </row>
    <row r="435" spans="1:12">
      <c r="A435">
        <v>0.48126066071746254</v>
      </c>
      <c r="B435">
        <v>0.3981113312672484</v>
      </c>
      <c r="C435">
        <v>0.33713645115551061</v>
      </c>
      <c r="D435">
        <v>0.28841528405718031</v>
      </c>
      <c r="E435">
        <v>0.24471142956482417</v>
      </c>
      <c r="F435">
        <v>0.20140068889680407</v>
      </c>
      <c r="G435">
        <v>0.15639893060541665</v>
      </c>
      <c r="H435">
        <v>0.11008995628504645</v>
      </c>
      <c r="I435">
        <v>6.5253366280312072E-2</v>
      </c>
      <c r="J435">
        <v>2.6992425394215567E-2</v>
      </c>
      <c r="K435">
        <v>2.4231690038918905E-3</v>
      </c>
      <c r="L435">
        <v>8.3484877396006825E-4</v>
      </c>
    </row>
    <row r="436" spans="1:12">
      <c r="A436">
        <v>0.47867783435475708</v>
      </c>
      <c r="B436">
        <v>0.3958974590087414</v>
      </c>
      <c r="C436">
        <v>0.33520819571310856</v>
      </c>
      <c r="D436">
        <v>0.28671213596759959</v>
      </c>
      <c r="E436">
        <v>0.24319440196975761</v>
      </c>
      <c r="F436">
        <v>0.20005095401086154</v>
      </c>
      <c r="G436">
        <v>0.15521639787185793</v>
      </c>
      <c r="H436">
        <v>0.10909179221930079</v>
      </c>
      <c r="I436">
        <v>6.4472456001283443E-2</v>
      </c>
      <c r="J436">
        <v>2.6475775843374749E-2</v>
      </c>
      <c r="K436">
        <v>2.2311201842371668E-3</v>
      </c>
      <c r="L436">
        <v>8.6476434870080626E-4</v>
      </c>
    </row>
    <row r="437" spans="1:12">
      <c r="A437">
        <v>0.47867783435475708</v>
      </c>
      <c r="B437">
        <v>0.3958974590087414</v>
      </c>
      <c r="C437">
        <v>0.33520819571310856</v>
      </c>
      <c r="D437">
        <v>0.28671213596759959</v>
      </c>
      <c r="E437">
        <v>0.24319440196975761</v>
      </c>
      <c r="F437">
        <v>0.20005095401086154</v>
      </c>
      <c r="G437">
        <v>0.15521639787185793</v>
      </c>
      <c r="H437">
        <v>0.10909179221930079</v>
      </c>
      <c r="I437">
        <v>6.4472456001283443E-2</v>
      </c>
      <c r="J437">
        <v>2.6475775843374749E-2</v>
      </c>
      <c r="K437">
        <v>2.2311201842371668E-3</v>
      </c>
      <c r="L437">
        <v>8.6476434870080626E-4</v>
      </c>
    </row>
    <row r="438" spans="1:12">
      <c r="A438">
        <v>0.47867783435475708</v>
      </c>
      <c r="B438">
        <v>0.3958974590087414</v>
      </c>
      <c r="C438">
        <v>0.33520819571310856</v>
      </c>
      <c r="D438">
        <v>0.28671213596759959</v>
      </c>
      <c r="E438">
        <v>0.24319440196975761</v>
      </c>
      <c r="F438">
        <v>0.20005095401086154</v>
      </c>
      <c r="G438">
        <v>0.15521639787185793</v>
      </c>
      <c r="H438">
        <v>0.10909179221930079</v>
      </c>
      <c r="I438">
        <v>6.4472456001283443E-2</v>
      </c>
      <c r="J438">
        <v>2.6475775843374749E-2</v>
      </c>
      <c r="K438">
        <v>2.2311201842371668E-3</v>
      </c>
      <c r="L438">
        <v>8.6476434870080626E-4</v>
      </c>
    </row>
    <row r="439" spans="1:12">
      <c r="A439">
        <v>0.47867783435475708</v>
      </c>
      <c r="B439">
        <v>0.3958974590087414</v>
      </c>
      <c r="C439">
        <v>0.33520819571310856</v>
      </c>
      <c r="D439">
        <v>0.28671213596759959</v>
      </c>
      <c r="E439">
        <v>0.24319440196975761</v>
      </c>
      <c r="F439">
        <v>0.20005095401086154</v>
      </c>
      <c r="G439">
        <v>0.15521639787185793</v>
      </c>
      <c r="H439">
        <v>0.10909179221930079</v>
      </c>
      <c r="I439">
        <v>6.4472456001283443E-2</v>
      </c>
      <c r="J439">
        <v>2.6475775843374749E-2</v>
      </c>
      <c r="K439">
        <v>2.2311201842371668E-3</v>
      </c>
      <c r="L439">
        <v>8.6476434870080626E-4</v>
      </c>
    </row>
    <row r="440" spans="1:12">
      <c r="A440">
        <v>0.47867783435475708</v>
      </c>
      <c r="B440">
        <v>0.3958974590087414</v>
      </c>
      <c r="C440">
        <v>0.33520819571310856</v>
      </c>
      <c r="D440">
        <v>0.28671213596759959</v>
      </c>
      <c r="E440">
        <v>0.24319440196975761</v>
      </c>
      <c r="F440">
        <v>0.20005095401086154</v>
      </c>
      <c r="G440">
        <v>0.15521639787185793</v>
      </c>
      <c r="H440">
        <v>0.10909179221930079</v>
      </c>
      <c r="I440">
        <v>6.4472456001283443E-2</v>
      </c>
      <c r="J440">
        <v>2.6475775843374749E-2</v>
      </c>
      <c r="K440">
        <v>2.2311201842371668E-3</v>
      </c>
      <c r="L440">
        <v>8.6476434870080626E-4</v>
      </c>
    </row>
    <row r="441" spans="1:12">
      <c r="A441">
        <v>0.47867783435475708</v>
      </c>
      <c r="B441">
        <v>0.3958974590087414</v>
      </c>
      <c r="C441">
        <v>0.33520819571310856</v>
      </c>
      <c r="D441">
        <v>0.28671213596759959</v>
      </c>
      <c r="E441">
        <v>0.24319440196975761</v>
      </c>
      <c r="F441">
        <v>0.20005095401086154</v>
      </c>
      <c r="G441">
        <v>0.15521639787185793</v>
      </c>
      <c r="H441">
        <v>0.10909179221930079</v>
      </c>
      <c r="I441">
        <v>6.4472456001283443E-2</v>
      </c>
      <c r="J441">
        <v>2.6475775843374749E-2</v>
      </c>
      <c r="K441">
        <v>2.2311201842371668E-3</v>
      </c>
      <c r="L441">
        <v>8.6476434870080626E-4</v>
      </c>
    </row>
    <row r="442" spans="1:12">
      <c r="A442">
        <v>0.47867783435475708</v>
      </c>
      <c r="B442">
        <v>0.3958974590087414</v>
      </c>
      <c r="C442">
        <v>0.33520819571310856</v>
      </c>
      <c r="D442">
        <v>0.28671213596759959</v>
      </c>
      <c r="E442">
        <v>0.24319440196975761</v>
      </c>
      <c r="F442">
        <v>0.20005095401086154</v>
      </c>
      <c r="G442">
        <v>0.15521639787185793</v>
      </c>
      <c r="H442">
        <v>0.10909179221930079</v>
      </c>
      <c r="I442">
        <v>6.4472456001283443E-2</v>
      </c>
      <c r="J442">
        <v>2.6475775843374749E-2</v>
      </c>
      <c r="K442">
        <v>2.2311201842371668E-3</v>
      </c>
      <c r="L442">
        <v>8.6476434870080626E-4</v>
      </c>
    </row>
    <row r="443" spans="1:12">
      <c r="A443">
        <v>0.47867783435475708</v>
      </c>
      <c r="B443">
        <v>0.3958974590087414</v>
      </c>
      <c r="C443">
        <v>0.33520819571310856</v>
      </c>
      <c r="D443">
        <v>0.28671213596759959</v>
      </c>
      <c r="E443">
        <v>0.24319440196975761</v>
      </c>
      <c r="F443">
        <v>0.20005095401086154</v>
      </c>
      <c r="G443">
        <v>0.15521639787185793</v>
      </c>
      <c r="H443">
        <v>0.10909179221930079</v>
      </c>
      <c r="I443">
        <v>6.4472456001283443E-2</v>
      </c>
      <c r="J443">
        <v>2.6475775843374749E-2</v>
      </c>
      <c r="K443">
        <v>2.2311201842371668E-3</v>
      </c>
      <c r="L443">
        <v>8.6476434870080626E-4</v>
      </c>
    </row>
    <row r="444" spans="1:12">
      <c r="A444">
        <v>0.47867783435475708</v>
      </c>
      <c r="B444">
        <v>0.3958974590087414</v>
      </c>
      <c r="C444">
        <v>0.33520819571310856</v>
      </c>
      <c r="D444">
        <v>0.28671213596759959</v>
      </c>
      <c r="E444">
        <v>0.24319440196975761</v>
      </c>
      <c r="F444">
        <v>0.20005095401086154</v>
      </c>
      <c r="G444">
        <v>0.15521639787185793</v>
      </c>
      <c r="H444">
        <v>0.10909179221930079</v>
      </c>
      <c r="I444">
        <v>6.4472456001283443E-2</v>
      </c>
      <c r="J444">
        <v>2.6475775843374749E-2</v>
      </c>
      <c r="K444">
        <v>2.2311201842371668E-3</v>
      </c>
      <c r="L444">
        <v>8.6476434870080626E-4</v>
      </c>
    </row>
    <row r="445" spans="1:12">
      <c r="A445">
        <v>0.47867783435475708</v>
      </c>
      <c r="B445">
        <v>0.3958974590087414</v>
      </c>
      <c r="C445">
        <v>0.33520819571310856</v>
      </c>
      <c r="D445">
        <v>0.28671213596759959</v>
      </c>
      <c r="E445">
        <v>0.24319440196975761</v>
      </c>
      <c r="F445">
        <v>0.20005095401086154</v>
      </c>
      <c r="G445">
        <v>0.15521639787185793</v>
      </c>
      <c r="H445">
        <v>0.10909179221930079</v>
      </c>
      <c r="I445">
        <v>6.4472456001283443E-2</v>
      </c>
      <c r="J445">
        <v>2.6475775843374749E-2</v>
      </c>
      <c r="K445">
        <v>2.2311201842371668E-3</v>
      </c>
      <c r="L445">
        <v>8.6476434870080626E-4</v>
      </c>
    </row>
    <row r="446" spans="1:12">
      <c r="A446">
        <v>0.47867783435475708</v>
      </c>
      <c r="B446">
        <v>0.3958974590087414</v>
      </c>
      <c r="C446">
        <v>0.33520819571310856</v>
      </c>
      <c r="D446">
        <v>0.28671213596759959</v>
      </c>
      <c r="E446">
        <v>0.24319440196975761</v>
      </c>
      <c r="F446">
        <v>0.20005095401086154</v>
      </c>
      <c r="G446">
        <v>0.15521639787185793</v>
      </c>
      <c r="H446">
        <v>0.10909179221930079</v>
      </c>
      <c r="I446">
        <v>6.4472456001283443E-2</v>
      </c>
      <c r="J446">
        <v>2.6475775843374749E-2</v>
      </c>
      <c r="K446">
        <v>2.2311201842371668E-3</v>
      </c>
      <c r="L446">
        <v>8.6476434870080626E-4</v>
      </c>
    </row>
    <row r="447" spans="1:12">
      <c r="A447">
        <v>0.47867783435475708</v>
      </c>
      <c r="B447">
        <v>0.3958974590087414</v>
      </c>
      <c r="C447">
        <v>0.33520819571310856</v>
      </c>
      <c r="D447">
        <v>0.28671213596759959</v>
      </c>
      <c r="E447">
        <v>0.24319440196975761</v>
      </c>
      <c r="F447">
        <v>0.20005095401086154</v>
      </c>
      <c r="G447">
        <v>0.15521639787185793</v>
      </c>
      <c r="H447">
        <v>0.10909179221930079</v>
      </c>
      <c r="I447">
        <v>6.4472456001283443E-2</v>
      </c>
      <c r="J447">
        <v>2.6475775843374749E-2</v>
      </c>
      <c r="K447">
        <v>2.2311201842371668E-3</v>
      </c>
      <c r="L447">
        <v>8.6476434870080626E-4</v>
      </c>
    </row>
    <row r="448" spans="1:12">
      <c r="A448">
        <v>0.47610198591480413</v>
      </c>
      <c r="B448">
        <v>0.39368984322911937</v>
      </c>
      <c r="C448">
        <v>0.33328557642252887</v>
      </c>
      <c r="D448">
        <v>0.28501408935792316</v>
      </c>
      <c r="E448">
        <v>0.24168202380259052</v>
      </c>
      <c r="F448">
        <v>0.19870550777964502</v>
      </c>
      <c r="G448">
        <v>0.15403790391941505</v>
      </c>
      <c r="H448">
        <v>0.10809755781085997</v>
      </c>
      <c r="I448">
        <v>6.3695546352968951E-2</v>
      </c>
      <c r="J448">
        <v>2.5963426106169887E-2</v>
      </c>
      <c r="K448">
        <v>2.0444390809771376E-3</v>
      </c>
      <c r="L448">
        <v>8.9419677695945065E-4</v>
      </c>
    </row>
    <row r="449" spans="1:12">
      <c r="A449">
        <v>0.47610198591480413</v>
      </c>
      <c r="B449">
        <v>0.39368984322911937</v>
      </c>
      <c r="C449">
        <v>0.33328557642252887</v>
      </c>
      <c r="D449">
        <v>0.28501408935792316</v>
      </c>
      <c r="E449">
        <v>0.24168202380259052</v>
      </c>
      <c r="F449">
        <v>0.19870550777964502</v>
      </c>
      <c r="G449">
        <v>0.15403790391941505</v>
      </c>
      <c r="H449">
        <v>0.10809755781085997</v>
      </c>
      <c r="I449">
        <v>6.3695546352968951E-2</v>
      </c>
      <c r="J449">
        <v>2.5963426106169887E-2</v>
      </c>
      <c r="K449">
        <v>2.0444390809771376E-3</v>
      </c>
      <c r="L449">
        <v>8.9419677695945065E-4</v>
      </c>
    </row>
    <row r="450" spans="1:12">
      <c r="A450">
        <v>0.47610198591480413</v>
      </c>
      <c r="B450">
        <v>0.39368984322911937</v>
      </c>
      <c r="C450">
        <v>0.33328557642252887</v>
      </c>
      <c r="D450">
        <v>0.28501408935792316</v>
      </c>
      <c r="E450">
        <v>0.24168202380259052</v>
      </c>
      <c r="F450">
        <v>0.19870550777964502</v>
      </c>
      <c r="G450">
        <v>0.15403790391941505</v>
      </c>
      <c r="H450">
        <v>0.10809755781085997</v>
      </c>
      <c r="I450">
        <v>6.3695546352968951E-2</v>
      </c>
      <c r="J450">
        <v>2.5963426106169887E-2</v>
      </c>
      <c r="K450">
        <v>2.0444390809771376E-3</v>
      </c>
      <c r="L450">
        <v>8.9419677695945065E-4</v>
      </c>
    </row>
    <row r="451" spans="1:12">
      <c r="A451">
        <v>0.47610198591480413</v>
      </c>
      <c r="B451">
        <v>0.39368984322911937</v>
      </c>
      <c r="C451">
        <v>0.33328557642252887</v>
      </c>
      <c r="D451">
        <v>0.28501408935792316</v>
      </c>
      <c r="E451">
        <v>0.24168202380259052</v>
      </c>
      <c r="F451">
        <v>0.19870550777964502</v>
      </c>
      <c r="G451">
        <v>0.15403790391941505</v>
      </c>
      <c r="H451">
        <v>0.10809755781085997</v>
      </c>
      <c r="I451">
        <v>6.3695546352968951E-2</v>
      </c>
      <c r="J451">
        <v>2.5963426106169887E-2</v>
      </c>
      <c r="K451">
        <v>2.0444390809771376E-3</v>
      </c>
      <c r="L451">
        <v>8.9419677695945065E-4</v>
      </c>
    </row>
    <row r="452" spans="1:12">
      <c r="A452">
        <v>0.47610198591480413</v>
      </c>
      <c r="B452">
        <v>0.39368984322911937</v>
      </c>
      <c r="C452">
        <v>0.33328557642252887</v>
      </c>
      <c r="D452">
        <v>0.28501408935792316</v>
      </c>
      <c r="E452">
        <v>0.24168202380259052</v>
      </c>
      <c r="F452">
        <v>0.19870550777964502</v>
      </c>
      <c r="G452">
        <v>0.15403790391941505</v>
      </c>
      <c r="H452">
        <v>0.10809755781085997</v>
      </c>
      <c r="I452">
        <v>6.3695546352968951E-2</v>
      </c>
      <c r="J452">
        <v>2.5963426106169887E-2</v>
      </c>
      <c r="K452">
        <v>2.0444390809771376E-3</v>
      </c>
      <c r="L452">
        <v>8.9419677695945065E-4</v>
      </c>
    </row>
    <row r="453" spans="1:12">
      <c r="A453">
        <v>0.47610198591480413</v>
      </c>
      <c r="B453">
        <v>0.39368984322911937</v>
      </c>
      <c r="C453">
        <v>0.33328557642252887</v>
      </c>
      <c r="D453">
        <v>0.28501408935792316</v>
      </c>
      <c r="E453">
        <v>0.24168202380259052</v>
      </c>
      <c r="F453">
        <v>0.19870550777964502</v>
      </c>
      <c r="G453">
        <v>0.15403790391941505</v>
      </c>
      <c r="H453">
        <v>0.10809755781085997</v>
      </c>
      <c r="I453">
        <v>6.3695546352968951E-2</v>
      </c>
      <c r="J453">
        <v>2.5963426106169887E-2</v>
      </c>
      <c r="K453">
        <v>2.0444390809771376E-3</v>
      </c>
      <c r="L453">
        <v>8.9419677695945065E-4</v>
      </c>
    </row>
    <row r="454" spans="1:12">
      <c r="A454">
        <v>0.47610198591480413</v>
      </c>
      <c r="B454">
        <v>0.39368984322911937</v>
      </c>
      <c r="C454">
        <v>0.33328557642252887</v>
      </c>
      <c r="D454">
        <v>0.28501408935792316</v>
      </c>
      <c r="E454">
        <v>0.24168202380259052</v>
      </c>
      <c r="F454">
        <v>0.19870550777964502</v>
      </c>
      <c r="G454">
        <v>0.15403790391941505</v>
      </c>
      <c r="H454">
        <v>0.10809755781085997</v>
      </c>
      <c r="I454">
        <v>6.3695546352968951E-2</v>
      </c>
      <c r="J454">
        <v>2.5963426106169887E-2</v>
      </c>
      <c r="K454">
        <v>2.0444390809771376E-3</v>
      </c>
      <c r="L454">
        <v>8.9419677695945065E-4</v>
      </c>
    </row>
    <row r="455" spans="1:12">
      <c r="A455">
        <v>0.47353311514344498</v>
      </c>
      <c r="B455">
        <v>0.39148848332944253</v>
      </c>
      <c r="C455">
        <v>0.33136859236584537</v>
      </c>
      <c r="D455">
        <v>0.28332114300800515</v>
      </c>
      <c r="E455">
        <v>0.24017429367007348</v>
      </c>
      <c r="F455">
        <v>0.197364348991521</v>
      </c>
      <c r="G455">
        <v>0.15286344840365831</v>
      </c>
      <c r="H455">
        <v>0.10710725469615658</v>
      </c>
      <c r="I455">
        <v>6.2922642583569194E-2</v>
      </c>
      <c r="J455">
        <v>2.5455387271852502E-2</v>
      </c>
      <c r="K455">
        <v>1.8631478811034431E-3</v>
      </c>
      <c r="L455">
        <v>9.2307258653078882E-4</v>
      </c>
    </row>
    <row r="456" spans="1:12">
      <c r="A456">
        <v>0.47353311514344498</v>
      </c>
      <c r="B456">
        <v>0.39148848332944253</v>
      </c>
      <c r="C456">
        <v>0.33136859236584537</v>
      </c>
      <c r="D456">
        <v>0.28332114300800515</v>
      </c>
      <c r="E456">
        <v>0.24017429367007348</v>
      </c>
      <c r="F456">
        <v>0.197364348991521</v>
      </c>
      <c r="G456">
        <v>0.15286344840365831</v>
      </c>
      <c r="H456">
        <v>0.10710725469615658</v>
      </c>
      <c r="I456">
        <v>6.2922642583569194E-2</v>
      </c>
      <c r="J456">
        <v>2.5455387271852502E-2</v>
      </c>
      <c r="K456">
        <v>1.8631478811034431E-3</v>
      </c>
      <c r="L456">
        <v>9.2307258653078882E-4</v>
      </c>
    </row>
    <row r="457" spans="1:12">
      <c r="A457">
        <v>0.47353311514344498</v>
      </c>
      <c r="B457">
        <v>0.39148848332944253</v>
      </c>
      <c r="C457">
        <v>0.33136859236584537</v>
      </c>
      <c r="D457">
        <v>0.28332114300800515</v>
      </c>
      <c r="E457">
        <v>0.24017429367007348</v>
      </c>
      <c r="F457">
        <v>0.197364348991521</v>
      </c>
      <c r="G457">
        <v>0.15286344840365831</v>
      </c>
      <c r="H457">
        <v>0.10710725469615658</v>
      </c>
      <c r="I457">
        <v>6.2922642583569194E-2</v>
      </c>
      <c r="J457">
        <v>2.5455387271852502E-2</v>
      </c>
      <c r="K457">
        <v>1.8631478811034431E-3</v>
      </c>
      <c r="L457">
        <v>9.2307258653078882E-4</v>
      </c>
    </row>
    <row r="458" spans="1:12">
      <c r="A458">
        <v>0.47353311514344498</v>
      </c>
      <c r="B458">
        <v>0.39148848332944253</v>
      </c>
      <c r="C458">
        <v>0.33136859236584537</v>
      </c>
      <c r="D458">
        <v>0.28332114300800515</v>
      </c>
      <c r="E458">
        <v>0.24017429367007348</v>
      </c>
      <c r="F458">
        <v>0.197364348991521</v>
      </c>
      <c r="G458">
        <v>0.15286344840365831</v>
      </c>
      <c r="H458">
        <v>0.10710725469615658</v>
      </c>
      <c r="I458">
        <v>6.2922642583569194E-2</v>
      </c>
      <c r="J458">
        <v>2.5455387271852502E-2</v>
      </c>
      <c r="K458">
        <v>1.8631478811034431E-3</v>
      </c>
      <c r="L458">
        <v>9.2307258653078882E-4</v>
      </c>
    </row>
    <row r="459" spans="1:12">
      <c r="A459">
        <v>0.47097122178553108</v>
      </c>
      <c r="B459">
        <v>0.38929337870852443</v>
      </c>
      <c r="C459">
        <v>0.32945724262114462</v>
      </c>
      <c r="D459">
        <v>0.28163329569170248</v>
      </c>
      <c r="E459">
        <v>0.23867121017244863</v>
      </c>
      <c r="F459">
        <v>0.19602747643268681</v>
      </c>
      <c r="G459">
        <v>0.15169303099190487</v>
      </c>
      <c r="H459">
        <v>0.10612088455290435</v>
      </c>
      <c r="I459">
        <v>6.2153750034921788E-2</v>
      </c>
      <c r="J459">
        <v>2.4951670606758906E-2</v>
      </c>
      <c r="K459">
        <v>1.6872691075847093E-3</v>
      </c>
      <c r="L459">
        <v>9.5131756395304835E-4</v>
      </c>
    </row>
    <row r="460" spans="1:12">
      <c r="A460">
        <v>0.47097122178553108</v>
      </c>
      <c r="B460">
        <v>0.38929337870852443</v>
      </c>
      <c r="C460">
        <v>0.32945724262114462</v>
      </c>
      <c r="D460">
        <v>0.28163329569170248</v>
      </c>
      <c r="E460">
        <v>0.23867121017244863</v>
      </c>
      <c r="F460">
        <v>0.19602747643268681</v>
      </c>
      <c r="G460">
        <v>0.15169303099190487</v>
      </c>
      <c r="H460">
        <v>0.10612088455290435</v>
      </c>
      <c r="I460">
        <v>6.2153750034921788E-2</v>
      </c>
      <c r="J460">
        <v>2.4951670606758906E-2</v>
      </c>
      <c r="K460">
        <v>1.6872691075847093E-3</v>
      </c>
      <c r="L460">
        <v>9.5131756395304835E-4</v>
      </c>
    </row>
    <row r="461" spans="1:12">
      <c r="A461">
        <v>0.47097122178553108</v>
      </c>
      <c r="B461">
        <v>0.38929337870852443</v>
      </c>
      <c r="C461">
        <v>0.32945724262114462</v>
      </c>
      <c r="D461">
        <v>0.28163329569170248</v>
      </c>
      <c r="E461">
        <v>0.23867121017244863</v>
      </c>
      <c r="F461">
        <v>0.19602747643268681</v>
      </c>
      <c r="G461">
        <v>0.15169303099190487</v>
      </c>
      <c r="H461">
        <v>0.10612088455290435</v>
      </c>
      <c r="I461">
        <v>6.2153750034921788E-2</v>
      </c>
      <c r="J461">
        <v>2.4951670606758906E-2</v>
      </c>
      <c r="K461">
        <v>1.6872691075847093E-3</v>
      </c>
      <c r="L461">
        <v>9.5131756395304835E-4</v>
      </c>
    </row>
    <row r="462" spans="1:12">
      <c r="A462">
        <v>0.47097122178553108</v>
      </c>
      <c r="B462">
        <v>0.38929337870852443</v>
      </c>
      <c r="C462">
        <v>0.32945724262114462</v>
      </c>
      <c r="D462">
        <v>0.28163329569170248</v>
      </c>
      <c r="E462">
        <v>0.23867121017244863</v>
      </c>
      <c r="F462">
        <v>0.19602747643268681</v>
      </c>
      <c r="G462">
        <v>0.15169303099190487</v>
      </c>
      <c r="H462">
        <v>0.10612088455290435</v>
      </c>
      <c r="I462">
        <v>6.2153750034921788E-2</v>
      </c>
      <c r="J462">
        <v>2.4951670606758906E-2</v>
      </c>
      <c r="K462">
        <v>1.6872691075847093E-3</v>
      </c>
      <c r="L462">
        <v>9.5131756395304835E-4</v>
      </c>
    </row>
    <row r="463" spans="1:12">
      <c r="A463">
        <v>0.47097122178553108</v>
      </c>
      <c r="B463">
        <v>0.38929337870852443</v>
      </c>
      <c r="C463">
        <v>0.32945724262114462</v>
      </c>
      <c r="D463">
        <v>0.28163329569170248</v>
      </c>
      <c r="E463">
        <v>0.23867121017244863</v>
      </c>
      <c r="F463">
        <v>0.19602747643268681</v>
      </c>
      <c r="G463">
        <v>0.15169303099190487</v>
      </c>
      <c r="H463">
        <v>0.10612088455290435</v>
      </c>
      <c r="I463">
        <v>6.2153750034921788E-2</v>
      </c>
      <c r="J463">
        <v>2.4951670606758906E-2</v>
      </c>
      <c r="K463">
        <v>1.6872691075847093E-3</v>
      </c>
      <c r="L463">
        <v>9.5131756395304835E-4</v>
      </c>
    </row>
    <row r="464" spans="1:12">
      <c r="A464">
        <v>0.47097122178553108</v>
      </c>
      <c r="B464">
        <v>0.38929337870852443</v>
      </c>
      <c r="C464">
        <v>0.32945724262114462</v>
      </c>
      <c r="D464">
        <v>0.28163329569170248</v>
      </c>
      <c r="E464">
        <v>0.23867121017244863</v>
      </c>
      <c r="F464">
        <v>0.19602747643268681</v>
      </c>
      <c r="G464">
        <v>0.15169303099190487</v>
      </c>
      <c r="H464">
        <v>0.10612088455290435</v>
      </c>
      <c r="I464">
        <v>6.2153750034921788E-2</v>
      </c>
      <c r="J464">
        <v>2.4951670606758906E-2</v>
      </c>
      <c r="K464">
        <v>1.6872691075847093E-3</v>
      </c>
      <c r="L464">
        <v>9.5131756395304835E-4</v>
      </c>
    </row>
    <row r="465" spans="1:12">
      <c r="A465">
        <v>0.47097122178553108</v>
      </c>
      <c r="B465">
        <v>0.38929337870852443</v>
      </c>
      <c r="C465">
        <v>0.32945724262114462</v>
      </c>
      <c r="D465">
        <v>0.28163329569170248</v>
      </c>
      <c r="E465">
        <v>0.23867121017244863</v>
      </c>
      <c r="F465">
        <v>0.19602747643268681</v>
      </c>
      <c r="G465">
        <v>0.15169303099190487</v>
      </c>
      <c r="H465">
        <v>0.10612088455290435</v>
      </c>
      <c r="I465">
        <v>6.2153750034921788E-2</v>
      </c>
      <c r="J465">
        <v>2.4951670606758906E-2</v>
      </c>
      <c r="K465">
        <v>1.6872691075847093E-3</v>
      </c>
      <c r="L465">
        <v>9.5131756395304835E-4</v>
      </c>
    </row>
    <row r="466" spans="1:12">
      <c r="A466">
        <v>0.46841630558492131</v>
      </c>
      <c r="B466">
        <v>0.38710452876290558</v>
      </c>
      <c r="C466">
        <v>0.32755152626249995</v>
      </c>
      <c r="D466">
        <v>0.27995054617681381</v>
      </c>
      <c r="E466">
        <v>0.23717277190339958</v>
      </c>
      <c r="F466">
        <v>0.19469488888720521</v>
      </c>
      <c r="G466">
        <v>0.15052665136352267</v>
      </c>
      <c r="H466">
        <v>0.10513844910093756</v>
      </c>
      <c r="I466">
        <v>6.1388874144276059E-2</v>
      </c>
      <c r="J466">
        <v>2.445228755755538E-2</v>
      </c>
      <c r="K466">
        <v>1.5168256254037243E-3</v>
      </c>
      <c r="L466">
        <v>9.7885674189728249E-4</v>
      </c>
    </row>
    <row r="467" spans="1:12">
      <c r="A467">
        <v>0.46841630558492131</v>
      </c>
      <c r="B467">
        <v>0.38710452876290558</v>
      </c>
      <c r="C467">
        <v>0.32755152626249995</v>
      </c>
      <c r="D467">
        <v>0.27995054617681381</v>
      </c>
      <c r="E467">
        <v>0.23717277190339958</v>
      </c>
      <c r="F467">
        <v>0.19469488888720521</v>
      </c>
      <c r="G467">
        <v>0.15052665136352267</v>
      </c>
      <c r="H467">
        <v>0.10513844910093756</v>
      </c>
      <c r="I467">
        <v>6.1388874144276059E-2</v>
      </c>
      <c r="J467">
        <v>2.445228755755538E-2</v>
      </c>
      <c r="K467">
        <v>1.5168256254037243E-3</v>
      </c>
      <c r="L467">
        <v>9.7885674189728249E-4</v>
      </c>
    </row>
    <row r="468" spans="1:12">
      <c r="A468">
        <v>0.46841630558492131</v>
      </c>
      <c r="B468">
        <v>0.38710452876290558</v>
      </c>
      <c r="C468">
        <v>0.32755152626249995</v>
      </c>
      <c r="D468">
        <v>0.27995054617681381</v>
      </c>
      <c r="E468">
        <v>0.23717277190339958</v>
      </c>
      <c r="F468">
        <v>0.19469488888720521</v>
      </c>
      <c r="G468">
        <v>0.15052665136352267</v>
      </c>
      <c r="H468">
        <v>0.10513844910093756</v>
      </c>
      <c r="I468">
        <v>6.1388874144276059E-2</v>
      </c>
      <c r="J468">
        <v>2.445228755755538E-2</v>
      </c>
      <c r="K468">
        <v>1.5168256254037243E-3</v>
      </c>
      <c r="L468">
        <v>9.7885674189728249E-4</v>
      </c>
    </row>
    <row r="469" spans="1:12">
      <c r="A469">
        <v>0.46841630558492131</v>
      </c>
      <c r="B469">
        <v>0.38710452876290558</v>
      </c>
      <c r="C469">
        <v>0.32755152626249995</v>
      </c>
      <c r="D469">
        <v>0.27995054617681381</v>
      </c>
      <c r="E469">
        <v>0.23717277190339958</v>
      </c>
      <c r="F469">
        <v>0.19469488888720521</v>
      </c>
      <c r="G469">
        <v>0.15052665136352267</v>
      </c>
      <c r="H469">
        <v>0.10513844910093756</v>
      </c>
      <c r="I469">
        <v>6.1388874144276059E-2</v>
      </c>
      <c r="J469">
        <v>2.445228755755538E-2</v>
      </c>
      <c r="K469">
        <v>1.5168256254037243E-3</v>
      </c>
      <c r="L469">
        <v>9.7885674189728249E-4</v>
      </c>
    </row>
    <row r="470" spans="1:12">
      <c r="A470">
        <v>0.46841630558492131</v>
      </c>
      <c r="B470">
        <v>0.38710452876290558</v>
      </c>
      <c r="C470">
        <v>0.32755152626249995</v>
      </c>
      <c r="D470">
        <v>0.27995054617681381</v>
      </c>
      <c r="E470">
        <v>0.23717277190339958</v>
      </c>
      <c r="F470">
        <v>0.19469488888720521</v>
      </c>
      <c r="G470">
        <v>0.15052665136352267</v>
      </c>
      <c r="H470">
        <v>0.10513844910093756</v>
      </c>
      <c r="I470">
        <v>6.1388874144276059E-2</v>
      </c>
      <c r="J470">
        <v>2.445228755755538E-2</v>
      </c>
      <c r="K470">
        <v>1.5168256254037243E-3</v>
      </c>
      <c r="L470">
        <v>9.7885674189728249E-4</v>
      </c>
    </row>
    <row r="471" spans="1:12">
      <c r="A471">
        <v>0.46586836628447115</v>
      </c>
      <c r="B471">
        <v>0.38492193288683496</v>
      </c>
      <c r="C471">
        <v>0.32565144235993526</v>
      </c>
      <c r="D471">
        <v>0.27827289322501692</v>
      </c>
      <c r="E471">
        <v>0.23567897744999267</v>
      </c>
      <c r="F471">
        <v>0.19336658513705013</v>
      </c>
      <c r="G471">
        <v>0.14936430921023958</v>
      </c>
      <c r="H471">
        <v>0.10415995010307058</v>
      </c>
      <c r="I471">
        <v>6.0628020446105227E-2</v>
      </c>
      <c r="J471">
        <v>2.3957249754553333E-2</v>
      </c>
      <c r="K471">
        <v>1.351840647722456E-3</v>
      </c>
      <c r="L471">
        <v>1.0056143862897386E-3</v>
      </c>
    </row>
    <row r="472" spans="1:12">
      <c r="A472">
        <v>0.46586836628447115</v>
      </c>
      <c r="B472">
        <v>0.38492193288683496</v>
      </c>
      <c r="C472">
        <v>0.32565144235993526</v>
      </c>
      <c r="D472">
        <v>0.27827289322501692</v>
      </c>
      <c r="E472">
        <v>0.23567897744999267</v>
      </c>
      <c r="F472">
        <v>0.19336658513705013</v>
      </c>
      <c r="G472">
        <v>0.14936430921023958</v>
      </c>
      <c r="H472">
        <v>0.10415995010307058</v>
      </c>
      <c r="I472">
        <v>6.0628020446105227E-2</v>
      </c>
      <c r="J472">
        <v>2.3957249754553333E-2</v>
      </c>
      <c r="K472">
        <v>1.351840647722456E-3</v>
      </c>
      <c r="L472">
        <v>1.0056143862897386E-3</v>
      </c>
    </row>
    <row r="473" spans="1:12">
      <c r="A473">
        <v>0.46586836628447115</v>
      </c>
      <c r="B473">
        <v>0.38492193288683496</v>
      </c>
      <c r="C473">
        <v>0.32565144235993526</v>
      </c>
      <c r="D473">
        <v>0.27827289322501692</v>
      </c>
      <c r="E473">
        <v>0.23567897744999267</v>
      </c>
      <c r="F473">
        <v>0.19336658513705013</v>
      </c>
      <c r="G473">
        <v>0.14936430921023958</v>
      </c>
      <c r="H473">
        <v>0.10415995010307058</v>
      </c>
      <c r="I473">
        <v>6.0628020446105227E-2</v>
      </c>
      <c r="J473">
        <v>2.3957249754553333E-2</v>
      </c>
      <c r="K473">
        <v>1.351840647722456E-3</v>
      </c>
      <c r="L473">
        <v>1.0056143862897386E-3</v>
      </c>
    </row>
    <row r="474" spans="1:12">
      <c r="A474">
        <v>0.46586836628447115</v>
      </c>
      <c r="B474">
        <v>0.38492193288683496</v>
      </c>
      <c r="C474">
        <v>0.32565144235993526</v>
      </c>
      <c r="D474">
        <v>0.27827289322501692</v>
      </c>
      <c r="E474">
        <v>0.23567897744999267</v>
      </c>
      <c r="F474">
        <v>0.19336658513705013</v>
      </c>
      <c r="G474">
        <v>0.14936430921023958</v>
      </c>
      <c r="H474">
        <v>0.10415995010307058</v>
      </c>
      <c r="I474">
        <v>6.0628020446105227E-2</v>
      </c>
      <c r="J474">
        <v>2.3957249754553333E-2</v>
      </c>
      <c r="K474">
        <v>1.351840647722456E-3</v>
      </c>
      <c r="L474">
        <v>1.0056143862897386E-3</v>
      </c>
    </row>
    <row r="475" spans="1:12">
      <c r="A475">
        <v>0.46586836628447115</v>
      </c>
      <c r="B475">
        <v>0.38492193288683496</v>
      </c>
      <c r="C475">
        <v>0.32565144235993526</v>
      </c>
      <c r="D475">
        <v>0.27827289322501692</v>
      </c>
      <c r="E475">
        <v>0.23567897744999267</v>
      </c>
      <c r="F475">
        <v>0.19336658513705013</v>
      </c>
      <c r="G475">
        <v>0.14936430921023958</v>
      </c>
      <c r="H475">
        <v>0.10415995010307058</v>
      </c>
      <c r="I475">
        <v>6.0628020446105227E-2</v>
      </c>
      <c r="J475">
        <v>2.3957249754553333E-2</v>
      </c>
      <c r="K475">
        <v>1.351840647722456E-3</v>
      </c>
      <c r="L475">
        <v>1.0056143862897386E-3</v>
      </c>
    </row>
    <row r="476" spans="1:12">
      <c r="A476">
        <v>0.46586836628447115</v>
      </c>
      <c r="B476">
        <v>0.38492193288683496</v>
      </c>
      <c r="C476">
        <v>0.32565144235993526</v>
      </c>
      <c r="D476">
        <v>0.27827289322501692</v>
      </c>
      <c r="E476">
        <v>0.23567897744999267</v>
      </c>
      <c r="F476">
        <v>0.19336658513705013</v>
      </c>
      <c r="G476">
        <v>0.14936430921023958</v>
      </c>
      <c r="H476">
        <v>0.10415995010307058</v>
      </c>
      <c r="I476">
        <v>6.0628020446105227E-2</v>
      </c>
      <c r="J476">
        <v>2.3957249754553333E-2</v>
      </c>
      <c r="K476">
        <v>1.351840647722456E-3</v>
      </c>
      <c r="L476">
        <v>1.0056143862897386E-3</v>
      </c>
    </row>
    <row r="477" spans="1:12">
      <c r="A477">
        <v>0.46332740362602487</v>
      </c>
      <c r="B477">
        <v>0.38274559047226209</v>
      </c>
      <c r="C477">
        <v>0.32375698997938729</v>
      </c>
      <c r="D477">
        <v>0.27660033559181052</v>
      </c>
      <c r="E477">
        <v>0.23418982539262456</v>
      </c>
      <c r="F477">
        <v>0.19204256396214558</v>
      </c>
      <c r="G477">
        <v>0.14820600423646049</v>
      </c>
      <c r="H477">
        <v>0.10318538936597466</v>
      </c>
      <c r="I477">
        <v>5.9871194573958633E-2</v>
      </c>
      <c r="J477">
        <v>2.3466569015095196E-2</v>
      </c>
      <c r="K477">
        <v>1.1923377421779698E-3</v>
      </c>
      <c r="L477">
        <v>1.0315139831606061E-3</v>
      </c>
    </row>
    <row r="478" spans="1:12">
      <c r="A478">
        <v>0.46332740362602487</v>
      </c>
      <c r="B478">
        <v>0.38274559047226209</v>
      </c>
      <c r="C478">
        <v>0.32375698997938729</v>
      </c>
      <c r="D478">
        <v>0.27660033559181052</v>
      </c>
      <c r="E478">
        <v>0.23418982539262456</v>
      </c>
      <c r="F478">
        <v>0.19204256396214558</v>
      </c>
      <c r="G478">
        <v>0.14820600423646049</v>
      </c>
      <c r="H478">
        <v>0.10318538936597466</v>
      </c>
      <c r="I478">
        <v>5.9871194573958633E-2</v>
      </c>
      <c r="J478">
        <v>2.3466569015095196E-2</v>
      </c>
      <c r="K478">
        <v>1.1923377421779698E-3</v>
      </c>
      <c r="L478">
        <v>1.0315139831606061E-3</v>
      </c>
    </row>
    <row r="479" spans="1:12">
      <c r="A479">
        <v>0.46332740362602487</v>
      </c>
      <c r="B479">
        <v>0.38274559047226209</v>
      </c>
      <c r="C479">
        <v>0.32375698997938729</v>
      </c>
      <c r="D479">
        <v>0.27660033559181052</v>
      </c>
      <c r="E479">
        <v>0.23418982539262456</v>
      </c>
      <c r="F479">
        <v>0.19204256396214558</v>
      </c>
      <c r="G479">
        <v>0.14820600423646049</v>
      </c>
      <c r="H479">
        <v>0.10318538936597466</v>
      </c>
      <c r="I479">
        <v>5.9871194573958633E-2</v>
      </c>
      <c r="J479">
        <v>2.3466569015095196E-2</v>
      </c>
      <c r="K479">
        <v>1.1923377421779698E-3</v>
      </c>
      <c r="L479">
        <v>1.0315139831606061E-3</v>
      </c>
    </row>
    <row r="480" spans="1:12">
      <c r="A480">
        <v>0.46332740362602487</v>
      </c>
      <c r="B480">
        <v>0.38274559047226209</v>
      </c>
      <c r="C480">
        <v>0.32375698997938729</v>
      </c>
      <c r="D480">
        <v>0.27660033559181052</v>
      </c>
      <c r="E480">
        <v>0.23418982539262456</v>
      </c>
      <c r="F480">
        <v>0.19204256396214558</v>
      </c>
      <c r="G480">
        <v>0.14820600423646049</v>
      </c>
      <c r="H480">
        <v>0.10318538936597466</v>
      </c>
      <c r="I480">
        <v>5.9871194573958633E-2</v>
      </c>
      <c r="J480">
        <v>2.3466569015095196E-2</v>
      </c>
      <c r="K480">
        <v>1.1923377421779698E-3</v>
      </c>
      <c r="L480">
        <v>1.0315139831606061E-3</v>
      </c>
    </row>
    <row r="481" spans="1:12">
      <c r="A481">
        <v>0.46332740362602487</v>
      </c>
      <c r="B481">
        <v>0.38274559047226209</v>
      </c>
      <c r="C481">
        <v>0.32375698997938729</v>
      </c>
      <c r="D481">
        <v>0.27660033559181052</v>
      </c>
      <c r="E481">
        <v>0.23418982539262456</v>
      </c>
      <c r="F481">
        <v>0.19204256396214558</v>
      </c>
      <c r="G481">
        <v>0.14820600423646049</v>
      </c>
      <c r="H481">
        <v>0.10318538936597466</v>
      </c>
      <c r="I481">
        <v>5.9871194573958633E-2</v>
      </c>
      <c r="J481">
        <v>2.3466569015095196E-2</v>
      </c>
      <c r="K481">
        <v>1.1923377421779698E-3</v>
      </c>
      <c r="L481">
        <v>1.0315139831606061E-3</v>
      </c>
    </row>
    <row r="482" spans="1:12">
      <c r="A482">
        <v>0.46332740362602487</v>
      </c>
      <c r="B482">
        <v>0.38274559047226209</v>
      </c>
      <c r="C482">
        <v>0.32375698997938729</v>
      </c>
      <c r="D482">
        <v>0.27660033559181052</v>
      </c>
      <c r="E482">
        <v>0.23418982539262456</v>
      </c>
      <c r="F482">
        <v>0.19204256396214558</v>
      </c>
      <c r="G482">
        <v>0.14820600423646049</v>
      </c>
      <c r="H482">
        <v>0.10318538936597466</v>
      </c>
      <c r="I482">
        <v>5.9871194573958633E-2</v>
      </c>
      <c r="J482">
        <v>2.3466569015095196E-2</v>
      </c>
      <c r="K482">
        <v>1.1923377421779698E-3</v>
      </c>
      <c r="L482">
        <v>1.0315139831606061E-3</v>
      </c>
    </row>
    <row r="483" spans="1:12">
      <c r="A483">
        <v>0.46332740362602487</v>
      </c>
      <c r="B483">
        <v>0.38274559047226209</v>
      </c>
      <c r="C483">
        <v>0.32375698997938729</v>
      </c>
      <c r="D483">
        <v>0.27660033559181052</v>
      </c>
      <c r="E483">
        <v>0.23418982539262456</v>
      </c>
      <c r="F483">
        <v>0.19204256396214558</v>
      </c>
      <c r="G483">
        <v>0.14820600423646049</v>
      </c>
      <c r="H483">
        <v>0.10318538936597466</v>
      </c>
      <c r="I483">
        <v>5.9871194573958633E-2</v>
      </c>
      <c r="J483">
        <v>2.3466569015095196E-2</v>
      </c>
      <c r="K483">
        <v>1.1923377421779698E-3</v>
      </c>
      <c r="L483">
        <v>1.0315139831606061E-3</v>
      </c>
    </row>
    <row r="484" spans="1:12">
      <c r="A484">
        <v>0.46332740362602487</v>
      </c>
      <c r="B484">
        <v>0.38274559047226209</v>
      </c>
      <c r="C484">
        <v>0.32375698997938729</v>
      </c>
      <c r="D484">
        <v>0.27660033559181052</v>
      </c>
      <c r="E484">
        <v>0.23418982539262456</v>
      </c>
      <c r="F484">
        <v>0.19204256396214558</v>
      </c>
      <c r="G484">
        <v>0.14820600423646049</v>
      </c>
      <c r="H484">
        <v>0.10318538936597466</v>
      </c>
      <c r="I484">
        <v>5.9871194573958633E-2</v>
      </c>
      <c r="J484">
        <v>2.3466569015095196E-2</v>
      </c>
      <c r="K484">
        <v>1.1923377421779698E-3</v>
      </c>
      <c r="L484">
        <v>1.0315139831606061E-3</v>
      </c>
    </row>
    <row r="485" spans="1:12">
      <c r="A485">
        <v>0.46332740362602487</v>
      </c>
      <c r="B485">
        <v>0.38274559047226209</v>
      </c>
      <c r="C485">
        <v>0.32375698997938729</v>
      </c>
      <c r="D485">
        <v>0.27660033559181052</v>
      </c>
      <c r="E485">
        <v>0.23418982539262456</v>
      </c>
      <c r="F485">
        <v>0.19204256396214558</v>
      </c>
      <c r="G485">
        <v>0.14820600423646049</v>
      </c>
      <c r="H485">
        <v>0.10318538936597466</v>
      </c>
      <c r="I485">
        <v>5.9871194573958633E-2</v>
      </c>
      <c r="J485">
        <v>2.3466569015095196E-2</v>
      </c>
      <c r="K485">
        <v>1.1923377421779698E-3</v>
      </c>
      <c r="L485">
        <v>1.0315139831606061E-3</v>
      </c>
    </row>
    <row r="486" spans="1:12">
      <c r="A486">
        <v>0.46332740362602487</v>
      </c>
      <c r="B486">
        <v>0.38274559047226209</v>
      </c>
      <c r="C486">
        <v>0.32375698997938729</v>
      </c>
      <c r="D486">
        <v>0.27660033559181052</v>
      </c>
      <c r="E486">
        <v>0.23418982539262456</v>
      </c>
      <c r="F486">
        <v>0.19204256396214558</v>
      </c>
      <c r="G486">
        <v>0.14820600423646049</v>
      </c>
      <c r="H486">
        <v>0.10318538936597466</v>
      </c>
      <c r="I486">
        <v>5.9871194573958633E-2</v>
      </c>
      <c r="J486">
        <v>2.3466569015095196E-2</v>
      </c>
      <c r="K486">
        <v>1.1923377421779698E-3</v>
      </c>
      <c r="L486">
        <v>1.0315139831606061E-3</v>
      </c>
    </row>
    <row r="487" spans="1:12">
      <c r="A487">
        <v>0.46332740362602487</v>
      </c>
      <c r="B487">
        <v>0.38274559047226209</v>
      </c>
      <c r="C487">
        <v>0.32375698997938729</v>
      </c>
      <c r="D487">
        <v>0.27660033559181052</v>
      </c>
      <c r="E487">
        <v>0.23418982539262456</v>
      </c>
      <c r="F487">
        <v>0.19204256396214558</v>
      </c>
      <c r="G487">
        <v>0.14820600423646049</v>
      </c>
      <c r="H487">
        <v>0.10318538936597466</v>
      </c>
      <c r="I487">
        <v>5.9871194573958633E-2</v>
      </c>
      <c r="J487">
        <v>2.3466569015095196E-2</v>
      </c>
      <c r="K487">
        <v>1.1923377421779698E-3</v>
      </c>
      <c r="L487">
        <v>1.0315139831606061E-3</v>
      </c>
    </row>
    <row r="488" spans="1:12">
      <c r="A488">
        <v>0.46332740362602487</v>
      </c>
      <c r="B488">
        <v>0.38274559047226209</v>
      </c>
      <c r="C488">
        <v>0.32375698997938729</v>
      </c>
      <c r="D488">
        <v>0.27660033559181052</v>
      </c>
      <c r="E488">
        <v>0.23418982539262456</v>
      </c>
      <c r="F488">
        <v>0.19204256396214558</v>
      </c>
      <c r="G488">
        <v>0.14820600423646049</v>
      </c>
      <c r="H488">
        <v>0.10318538936597466</v>
      </c>
      <c r="I488">
        <v>5.9871194573958633E-2</v>
      </c>
      <c r="J488">
        <v>2.3466569015095196E-2</v>
      </c>
      <c r="K488">
        <v>1.1923377421779698E-3</v>
      </c>
      <c r="L488">
        <v>1.0315139831606061E-3</v>
      </c>
    </row>
    <row r="489" spans="1:12">
      <c r="A489">
        <v>0.46332740362602487</v>
      </c>
      <c r="B489">
        <v>0.38274559047226209</v>
      </c>
      <c r="C489">
        <v>0.32375698997938729</v>
      </c>
      <c r="D489">
        <v>0.27660033559181052</v>
      </c>
      <c r="E489">
        <v>0.23418982539262456</v>
      </c>
      <c r="F489">
        <v>0.19204256396214558</v>
      </c>
      <c r="G489">
        <v>0.14820600423646049</v>
      </c>
      <c r="H489">
        <v>0.10318538936597466</v>
      </c>
      <c r="I489">
        <v>5.9871194573958633E-2</v>
      </c>
      <c r="J489">
        <v>2.3466569015095196E-2</v>
      </c>
      <c r="K489">
        <v>1.1923377421779698E-3</v>
      </c>
      <c r="L489">
        <v>1.0315139831606061E-3</v>
      </c>
    </row>
    <row r="490" spans="1:12">
      <c r="A490">
        <v>0.46332740362602487</v>
      </c>
      <c r="B490">
        <v>0.38274559047226209</v>
      </c>
      <c r="C490">
        <v>0.32375698997938729</v>
      </c>
      <c r="D490">
        <v>0.27660033559181052</v>
      </c>
      <c r="E490">
        <v>0.23418982539262456</v>
      </c>
      <c r="F490">
        <v>0.19204256396214558</v>
      </c>
      <c r="G490">
        <v>0.14820600423646049</v>
      </c>
      <c r="H490">
        <v>0.10318538936597466</v>
      </c>
      <c r="I490">
        <v>5.9871194573958633E-2</v>
      </c>
      <c r="J490">
        <v>2.3466569015095196E-2</v>
      </c>
      <c r="K490">
        <v>1.1923377421779698E-3</v>
      </c>
      <c r="L490">
        <v>1.0315139831606061E-3</v>
      </c>
    </row>
    <row r="491" spans="1:12">
      <c r="A491">
        <v>0.46079341735040424</v>
      </c>
      <c r="B491">
        <v>0.38057550090881853</v>
      </c>
      <c r="C491">
        <v>0.32186816818266295</v>
      </c>
      <c r="D491">
        <v>0.27493287202645278</v>
      </c>
      <c r="E491">
        <v>0.23270531430496677</v>
      </c>
      <c r="F491">
        <v>0.19072282414041264</v>
      </c>
      <c r="G491">
        <v>0.1470517361595941</v>
      </c>
      <c r="H491">
        <v>0.10221476874107771</v>
      </c>
      <c r="I491">
        <v>5.9118402262355457E-2</v>
      </c>
      <c r="J491">
        <v>2.2980257347014567E-2</v>
      </c>
      <c r="K491">
        <v>1.038340837313095E-3</v>
      </c>
      <c r="L491">
        <v>1.0564782252122957E-3</v>
      </c>
    </row>
    <row r="492" spans="1:12">
      <c r="A492">
        <v>0.46079341735040424</v>
      </c>
      <c r="B492">
        <v>0.38057550090881853</v>
      </c>
      <c r="C492">
        <v>0.32186816818266295</v>
      </c>
      <c r="D492">
        <v>0.27493287202645278</v>
      </c>
      <c r="E492">
        <v>0.23270531430496677</v>
      </c>
      <c r="F492">
        <v>0.19072282414041264</v>
      </c>
      <c r="G492">
        <v>0.1470517361595941</v>
      </c>
      <c r="H492">
        <v>0.10221476874107771</v>
      </c>
      <c r="I492">
        <v>5.9118402262355457E-2</v>
      </c>
      <c r="J492">
        <v>2.2980257347014567E-2</v>
      </c>
      <c r="K492">
        <v>1.038340837313095E-3</v>
      </c>
      <c r="L492">
        <v>1.0564782252122957E-3</v>
      </c>
    </row>
    <row r="493" spans="1:12">
      <c r="A493">
        <v>0.46079341735040424</v>
      </c>
      <c r="B493">
        <v>0.38057550090881853</v>
      </c>
      <c r="C493">
        <v>0.32186816818266295</v>
      </c>
      <c r="D493">
        <v>0.27493287202645278</v>
      </c>
      <c r="E493">
        <v>0.23270531430496677</v>
      </c>
      <c r="F493">
        <v>0.19072282414041264</v>
      </c>
      <c r="G493">
        <v>0.1470517361595941</v>
      </c>
      <c r="H493">
        <v>0.10221476874107771</v>
      </c>
      <c r="I493">
        <v>5.9118402262355457E-2</v>
      </c>
      <c r="J493">
        <v>2.2980257347014567E-2</v>
      </c>
      <c r="K493">
        <v>1.038340837313095E-3</v>
      </c>
      <c r="L493">
        <v>1.0564782252122957E-3</v>
      </c>
    </row>
    <row r="494" spans="1:12">
      <c r="A494">
        <v>0.46079341735040424</v>
      </c>
      <c r="B494">
        <v>0.38057550090881853</v>
      </c>
      <c r="C494">
        <v>0.32186816818266295</v>
      </c>
      <c r="D494">
        <v>0.27493287202645278</v>
      </c>
      <c r="E494">
        <v>0.23270531430496677</v>
      </c>
      <c r="F494">
        <v>0.19072282414041264</v>
      </c>
      <c r="G494">
        <v>0.1470517361595941</v>
      </c>
      <c r="H494">
        <v>0.10221476874107771</v>
      </c>
      <c r="I494">
        <v>5.9118402262355457E-2</v>
      </c>
      <c r="J494">
        <v>2.2980257347014567E-2</v>
      </c>
      <c r="K494">
        <v>1.038340837313095E-3</v>
      </c>
      <c r="L494">
        <v>1.0564782252122957E-3</v>
      </c>
    </row>
    <row r="495" spans="1:12">
      <c r="A495">
        <v>0.46079341735040424</v>
      </c>
      <c r="B495">
        <v>0.38057550090881853</v>
      </c>
      <c r="C495">
        <v>0.32186816818266295</v>
      </c>
      <c r="D495">
        <v>0.27493287202645278</v>
      </c>
      <c r="E495">
        <v>0.23270531430496677</v>
      </c>
      <c r="F495">
        <v>0.19072282414041264</v>
      </c>
      <c r="G495">
        <v>0.1470517361595941</v>
      </c>
      <c r="H495">
        <v>0.10221476874107771</v>
      </c>
      <c r="I495">
        <v>5.9118402262355457E-2</v>
      </c>
      <c r="J495">
        <v>2.2980257347014567E-2</v>
      </c>
      <c r="K495">
        <v>1.038340837313095E-3</v>
      </c>
      <c r="L495">
        <v>1.0564782252122957E-3</v>
      </c>
    </row>
    <row r="496" spans="1:12">
      <c r="A496">
        <v>0.45826640719741274</v>
      </c>
      <c r="B496">
        <v>0.37841166358378997</v>
      </c>
      <c r="C496">
        <v>0.31998497602740938</v>
      </c>
      <c r="D496">
        <v>0.27327050127189545</v>
      </c>
      <c r="E496">
        <v>0.23122544275390722</v>
      </c>
      <c r="F496">
        <v>0.18940736444781325</v>
      </c>
      <c r="G496">
        <v>0.14590150471038638</v>
      </c>
      <c r="H496">
        <v>0.10124809012548179</v>
      </c>
      <c r="I496">
        <v>5.836964934871932E-2</v>
      </c>
      <c r="J496">
        <v>2.2498326952170425E-2</v>
      </c>
      <c r="K496">
        <v>8.8987422914454115E-4</v>
      </c>
      <c r="L496">
        <v>1.0804289981003329E-3</v>
      </c>
    </row>
    <row r="497" spans="1:12">
      <c r="A497">
        <v>0.45826640719741274</v>
      </c>
      <c r="B497">
        <v>0.37841166358378997</v>
      </c>
      <c r="C497">
        <v>0.31998497602740938</v>
      </c>
      <c r="D497">
        <v>0.27327050127189545</v>
      </c>
      <c r="E497">
        <v>0.23122544275390722</v>
      </c>
      <c r="F497">
        <v>0.18940736444781325</v>
      </c>
      <c r="G497">
        <v>0.14590150471038638</v>
      </c>
      <c r="H497">
        <v>0.10124809012548179</v>
      </c>
      <c r="I497">
        <v>5.836964934871932E-2</v>
      </c>
      <c r="J497">
        <v>2.2498326952170425E-2</v>
      </c>
      <c r="K497">
        <v>8.8987422914454115E-4</v>
      </c>
      <c r="L497">
        <v>1.0804289981003329E-3</v>
      </c>
    </row>
    <row r="498" spans="1:12">
      <c r="A498">
        <v>0.45826640719741274</v>
      </c>
      <c r="B498">
        <v>0.37841166358378997</v>
      </c>
      <c r="C498">
        <v>0.31998497602740938</v>
      </c>
      <c r="D498">
        <v>0.27327050127189545</v>
      </c>
      <c r="E498">
        <v>0.23122544275390722</v>
      </c>
      <c r="F498">
        <v>0.18940736444781325</v>
      </c>
      <c r="G498">
        <v>0.14590150471038638</v>
      </c>
      <c r="H498">
        <v>0.10124809012548179</v>
      </c>
      <c r="I498">
        <v>5.836964934871932E-2</v>
      </c>
      <c r="J498">
        <v>2.2498326952170425E-2</v>
      </c>
      <c r="K498">
        <v>8.8987422914454115E-4</v>
      </c>
      <c r="L498">
        <v>1.0804289981003329E-3</v>
      </c>
    </row>
    <row r="499" spans="1:12">
      <c r="A499">
        <v>0.45826640719741274</v>
      </c>
      <c r="B499">
        <v>0.37841166358378997</v>
      </c>
      <c r="C499">
        <v>0.31998497602740938</v>
      </c>
      <c r="D499">
        <v>0.27327050127189545</v>
      </c>
      <c r="E499">
        <v>0.23122544275390722</v>
      </c>
      <c r="F499">
        <v>0.18940736444781325</v>
      </c>
      <c r="G499">
        <v>0.14590150471038638</v>
      </c>
      <c r="H499">
        <v>0.10124809012548179</v>
      </c>
      <c r="I499">
        <v>5.836964934871932E-2</v>
      </c>
      <c r="J499">
        <v>2.2498326952170425E-2</v>
      </c>
      <c r="K499">
        <v>8.8987422914454115E-4</v>
      </c>
      <c r="L499">
        <v>1.0804289981003329E-3</v>
      </c>
    </row>
    <row r="500" spans="1:12">
      <c r="A500">
        <v>0.45826640719741274</v>
      </c>
      <c r="B500">
        <v>0.37841166358378997</v>
      </c>
      <c r="C500">
        <v>0.31998497602740938</v>
      </c>
      <c r="D500">
        <v>0.27327050127189545</v>
      </c>
      <c r="E500">
        <v>0.23122544275390722</v>
      </c>
      <c r="F500">
        <v>0.18940736444781325</v>
      </c>
      <c r="G500">
        <v>0.14590150471038638</v>
      </c>
      <c r="H500">
        <v>0.10124809012548179</v>
      </c>
      <c r="I500">
        <v>5.836964934871932E-2</v>
      </c>
      <c r="J500">
        <v>2.2498326952170425E-2</v>
      </c>
      <c r="K500">
        <v>8.8987422914454115E-4</v>
      </c>
      <c r="L500">
        <v>1.0804289981003329E-3</v>
      </c>
    </row>
    <row r="501" spans="1:12">
      <c r="A501">
        <v>0.45826640719741274</v>
      </c>
      <c r="B501">
        <v>0.37841166358378997</v>
      </c>
      <c r="C501">
        <v>0.31998497602740938</v>
      </c>
      <c r="D501">
        <v>0.27327050127189545</v>
      </c>
      <c r="E501">
        <v>0.23122544275390722</v>
      </c>
      <c r="F501">
        <v>0.18940736444781325</v>
      </c>
      <c r="G501">
        <v>0.14590150471038638</v>
      </c>
      <c r="H501">
        <v>0.10124809012548179</v>
      </c>
      <c r="I501">
        <v>5.836964934871932E-2</v>
      </c>
      <c r="J501">
        <v>2.2498326952170425E-2</v>
      </c>
      <c r="K501">
        <v>8.8987422914454115E-4</v>
      </c>
      <c r="L501">
        <v>1.0804289981003329E-3</v>
      </c>
    </row>
    <row r="502" spans="1:12">
      <c r="A502">
        <v>0.45826640719741274</v>
      </c>
      <c r="B502">
        <v>0.37841166358378997</v>
      </c>
      <c r="C502">
        <v>0.31998497602740938</v>
      </c>
      <c r="D502">
        <v>0.27327050127189545</v>
      </c>
      <c r="E502">
        <v>0.23122544275390722</v>
      </c>
      <c r="F502">
        <v>0.18940736444781325</v>
      </c>
      <c r="G502">
        <v>0.14590150471038638</v>
      </c>
      <c r="H502">
        <v>0.10124809012548179</v>
      </c>
      <c r="I502">
        <v>5.836964934871932E-2</v>
      </c>
      <c r="J502">
        <v>2.2498326952170425E-2</v>
      </c>
      <c r="K502">
        <v>8.8987422914454115E-4</v>
      </c>
      <c r="L502">
        <v>1.0804289981003329E-3</v>
      </c>
    </row>
    <row r="503" spans="1:12">
      <c r="A503">
        <v>0.45574637290581865</v>
      </c>
      <c r="B503">
        <v>0.37625407788211018</v>
      </c>
      <c r="C503">
        <v>0.31810741256707065</v>
      </c>
      <c r="D503">
        <v>0.27161322206472516</v>
      </c>
      <c r="E503">
        <v>0.22975020929949497</v>
      </c>
      <c r="F503">
        <v>0.18809618365840008</v>
      </c>
      <c r="G503">
        <v>0.14475530963326139</v>
      </c>
      <c r="H503">
        <v>0.10028535546290375</v>
      </c>
      <c r="I503">
        <v>5.7624941775356875E-2</v>
      </c>
      <c r="J503">
        <v>2.2020790230058707E-2</v>
      </c>
      <c r="K503">
        <v>7.4696258787223906E-4</v>
      </c>
      <c r="L503">
        <v>1.1032873664196384E-3</v>
      </c>
    </row>
    <row r="504" spans="1:12">
      <c r="A504">
        <v>0.45574637290581865</v>
      </c>
      <c r="B504">
        <v>0.37625407788211018</v>
      </c>
      <c r="C504">
        <v>0.31810741256707065</v>
      </c>
      <c r="D504">
        <v>0.27161322206472516</v>
      </c>
      <c r="E504">
        <v>0.22975020929949497</v>
      </c>
      <c r="F504">
        <v>0.18809618365840008</v>
      </c>
      <c r="G504">
        <v>0.14475530963326139</v>
      </c>
      <c r="H504">
        <v>0.10028535546290375</v>
      </c>
      <c r="I504">
        <v>5.7624941775356875E-2</v>
      </c>
      <c r="J504">
        <v>2.2020790230058707E-2</v>
      </c>
      <c r="K504">
        <v>7.4696258787223906E-4</v>
      </c>
      <c r="L504">
        <v>1.1032873664196384E-3</v>
      </c>
    </row>
    <row r="505" spans="1:12">
      <c r="A505">
        <v>0.45574637290581865</v>
      </c>
      <c r="B505">
        <v>0.37625407788211018</v>
      </c>
      <c r="C505">
        <v>0.31810741256707065</v>
      </c>
      <c r="D505">
        <v>0.27161322206472516</v>
      </c>
      <c r="E505">
        <v>0.22975020929949497</v>
      </c>
      <c r="F505">
        <v>0.18809618365840008</v>
      </c>
      <c r="G505">
        <v>0.14475530963326139</v>
      </c>
      <c r="H505">
        <v>0.10028535546290375</v>
      </c>
      <c r="I505">
        <v>5.7624941775356875E-2</v>
      </c>
      <c r="J505">
        <v>2.2020790230058707E-2</v>
      </c>
      <c r="K505">
        <v>7.4696258787223906E-4</v>
      </c>
      <c r="L505">
        <v>1.1032873664196384E-3</v>
      </c>
    </row>
    <row r="506" spans="1:12">
      <c r="A506">
        <v>0.45574637290581865</v>
      </c>
      <c r="B506">
        <v>0.37625407788211018</v>
      </c>
      <c r="C506">
        <v>0.31810741256707065</v>
      </c>
      <c r="D506">
        <v>0.27161322206472516</v>
      </c>
      <c r="E506">
        <v>0.22975020929949497</v>
      </c>
      <c r="F506">
        <v>0.18809618365840008</v>
      </c>
      <c r="G506">
        <v>0.14475530963326139</v>
      </c>
      <c r="H506">
        <v>0.10028535546290375</v>
      </c>
      <c r="I506">
        <v>5.7624941775356875E-2</v>
      </c>
      <c r="J506">
        <v>2.2020790230058707E-2</v>
      </c>
      <c r="K506">
        <v>7.4696258787223906E-4</v>
      </c>
      <c r="L506">
        <v>1.1032873664196384E-3</v>
      </c>
    </row>
    <row r="507" spans="1:12">
      <c r="A507">
        <v>0.45574637290581865</v>
      </c>
      <c r="B507">
        <v>0.37625407788211018</v>
      </c>
      <c r="C507">
        <v>0.31810741256707065</v>
      </c>
      <c r="D507">
        <v>0.27161322206472516</v>
      </c>
      <c r="E507">
        <v>0.22975020929949497</v>
      </c>
      <c r="F507">
        <v>0.18809618365840008</v>
      </c>
      <c r="G507">
        <v>0.14475530963326139</v>
      </c>
      <c r="H507">
        <v>0.10028535546290375</v>
      </c>
      <c r="I507">
        <v>5.7624941775356875E-2</v>
      </c>
      <c r="J507">
        <v>2.2020790230058707E-2</v>
      </c>
      <c r="K507">
        <v>7.4696258787223906E-4</v>
      </c>
      <c r="L507">
        <v>1.1032873664196384E-3</v>
      </c>
    </row>
    <row r="508" spans="1:12">
      <c r="A508">
        <v>0.45574637290581865</v>
      </c>
      <c r="B508">
        <v>0.37625407788211018</v>
      </c>
      <c r="C508">
        <v>0.31810741256707065</v>
      </c>
      <c r="D508">
        <v>0.27161322206472516</v>
      </c>
      <c r="E508">
        <v>0.22975020929949497</v>
      </c>
      <c r="F508">
        <v>0.18809618365840008</v>
      </c>
      <c r="G508">
        <v>0.14475530963326139</v>
      </c>
      <c r="H508">
        <v>0.10028535546290375</v>
      </c>
      <c r="I508">
        <v>5.7624941775356875E-2</v>
      </c>
      <c r="J508">
        <v>2.2020790230058707E-2</v>
      </c>
      <c r="K508">
        <v>7.4696258787223906E-4</v>
      </c>
      <c r="L508">
        <v>1.1032873664196384E-3</v>
      </c>
    </row>
    <row r="509" spans="1:12">
      <c r="A509">
        <v>0.45574637290581865</v>
      </c>
      <c r="B509">
        <v>0.37625407788211018</v>
      </c>
      <c r="C509">
        <v>0.31810741256707065</v>
      </c>
      <c r="D509">
        <v>0.27161322206472516</v>
      </c>
      <c r="E509">
        <v>0.22975020929949497</v>
      </c>
      <c r="F509">
        <v>0.18809618365840008</v>
      </c>
      <c r="G509">
        <v>0.14475530963326139</v>
      </c>
      <c r="H509">
        <v>0.10028535546290375</v>
      </c>
      <c r="I509">
        <v>5.7624941775356875E-2</v>
      </c>
      <c r="J509">
        <v>2.2020790230058707E-2</v>
      </c>
      <c r="K509">
        <v>7.4696258787223906E-4</v>
      </c>
      <c r="L509">
        <v>1.1032873664196384E-3</v>
      </c>
    </row>
    <row r="510" spans="1:12">
      <c r="A510">
        <v>0.45574637290581865</v>
      </c>
      <c r="B510">
        <v>0.37625407788211018</v>
      </c>
      <c r="C510">
        <v>0.31810741256707065</v>
      </c>
      <c r="D510">
        <v>0.27161322206472516</v>
      </c>
      <c r="E510">
        <v>0.22975020929949497</v>
      </c>
      <c r="F510">
        <v>0.18809618365840008</v>
      </c>
      <c r="G510">
        <v>0.14475530963326139</v>
      </c>
      <c r="H510">
        <v>0.10028535546290375</v>
      </c>
      <c r="I510">
        <v>5.7624941775356875E-2</v>
      </c>
      <c r="J510">
        <v>2.2020790230058707E-2</v>
      </c>
      <c r="K510">
        <v>7.4696258787223906E-4</v>
      </c>
      <c r="L510">
        <v>1.1032873664196384E-3</v>
      </c>
    </row>
    <row r="511" spans="1:12">
      <c r="A511">
        <v>0.45323331421334156</v>
      </c>
      <c r="B511">
        <v>0.37410274318634018</v>
      </c>
      <c r="C511">
        <v>0.31623547685085218</v>
      </c>
      <c r="D511">
        <v>0.26996103313509201</v>
      </c>
      <c r="E511">
        <v>0.22827961249488449</v>
      </c>
      <c r="F511">
        <v>0.18678928054436666</v>
      </c>
      <c r="G511">
        <v>0.14361315068667327</v>
      </c>
      <c r="H511">
        <v>9.932656674463769E-2</v>
      </c>
      <c r="I511">
        <v>5.6884285591479802E-2</v>
      </c>
      <c r="J511">
        <v>2.1547659781503081E-2</v>
      </c>
      <c r="K511">
        <v>6.0963096473342954E-4</v>
      </c>
      <c r="L511">
        <v>1.1249735593888534E-3</v>
      </c>
    </row>
    <row r="512" spans="1:12">
      <c r="A512">
        <v>0.45323331421334156</v>
      </c>
      <c r="B512">
        <v>0.37410274318634018</v>
      </c>
      <c r="C512">
        <v>0.31623547685085218</v>
      </c>
      <c r="D512">
        <v>0.26996103313509201</v>
      </c>
      <c r="E512">
        <v>0.22827961249488449</v>
      </c>
      <c r="F512">
        <v>0.18678928054436666</v>
      </c>
      <c r="G512">
        <v>0.14361315068667327</v>
      </c>
      <c r="H512">
        <v>9.932656674463769E-2</v>
      </c>
      <c r="I512">
        <v>5.6884285591479802E-2</v>
      </c>
      <c r="J512">
        <v>2.1547659781503081E-2</v>
      </c>
      <c r="K512">
        <v>6.0963096473342954E-4</v>
      </c>
      <c r="L512">
        <v>1.1249735593888534E-3</v>
      </c>
    </row>
    <row r="513" spans="1:12">
      <c r="A513">
        <v>0.45323331421334156</v>
      </c>
      <c r="B513">
        <v>0.37410274318634018</v>
      </c>
      <c r="C513">
        <v>0.31623547685085218</v>
      </c>
      <c r="D513">
        <v>0.26996103313509201</v>
      </c>
      <c r="E513">
        <v>0.22827961249488449</v>
      </c>
      <c r="F513">
        <v>0.18678928054436666</v>
      </c>
      <c r="G513">
        <v>0.14361315068667327</v>
      </c>
      <c r="H513">
        <v>9.932656674463769E-2</v>
      </c>
      <c r="I513">
        <v>5.6884285591479802E-2</v>
      </c>
      <c r="J513">
        <v>2.1547659781503081E-2</v>
      </c>
      <c r="K513">
        <v>6.0963096473342954E-4</v>
      </c>
      <c r="L513">
        <v>1.1249735593888534E-3</v>
      </c>
    </row>
    <row r="514" spans="1:12">
      <c r="A514">
        <v>0.45323331421334156</v>
      </c>
      <c r="B514">
        <v>0.37410274318634018</v>
      </c>
      <c r="C514">
        <v>0.31623547685085218</v>
      </c>
      <c r="D514">
        <v>0.26996103313509201</v>
      </c>
      <c r="E514">
        <v>0.22827961249488449</v>
      </c>
      <c r="F514">
        <v>0.18678928054436666</v>
      </c>
      <c r="G514">
        <v>0.14361315068667327</v>
      </c>
      <c r="H514">
        <v>9.932656674463769E-2</v>
      </c>
      <c r="I514">
        <v>5.6884285591479802E-2</v>
      </c>
      <c r="J514">
        <v>2.1547659781503081E-2</v>
      </c>
      <c r="K514">
        <v>6.0963096473342954E-4</v>
      </c>
      <c r="L514">
        <v>1.1249735593888534E-3</v>
      </c>
    </row>
    <row r="515" spans="1:12">
      <c r="A515">
        <v>0.45323331421334156</v>
      </c>
      <c r="B515">
        <v>0.37410274318634018</v>
      </c>
      <c r="C515">
        <v>0.31623547685085218</v>
      </c>
      <c r="D515">
        <v>0.26996103313509201</v>
      </c>
      <c r="E515">
        <v>0.22827961249488449</v>
      </c>
      <c r="F515">
        <v>0.18678928054436666</v>
      </c>
      <c r="G515">
        <v>0.14361315068667327</v>
      </c>
      <c r="H515">
        <v>9.932656674463769E-2</v>
      </c>
      <c r="I515">
        <v>5.6884285591479802E-2</v>
      </c>
      <c r="J515">
        <v>2.1547659781503081E-2</v>
      </c>
      <c r="K515">
        <v>6.0963096473342954E-4</v>
      </c>
      <c r="L515">
        <v>1.1249735593888534E-3</v>
      </c>
    </row>
    <row r="516" spans="1:12">
      <c r="A516">
        <v>0.45323331421334156</v>
      </c>
      <c r="B516">
        <v>0.37410274318634018</v>
      </c>
      <c r="C516">
        <v>0.31623547685085218</v>
      </c>
      <c r="D516">
        <v>0.26996103313509201</v>
      </c>
      <c r="E516">
        <v>0.22827961249488449</v>
      </c>
      <c r="F516">
        <v>0.18678928054436666</v>
      </c>
      <c r="G516">
        <v>0.14361315068667327</v>
      </c>
      <c r="H516">
        <v>9.932656674463769E-2</v>
      </c>
      <c r="I516">
        <v>5.6884285591479802E-2</v>
      </c>
      <c r="J516">
        <v>2.1547659781503081E-2</v>
      </c>
      <c r="K516">
        <v>6.0963096473342954E-4</v>
      </c>
      <c r="L516">
        <v>1.1249735593888534E-3</v>
      </c>
    </row>
    <row r="517" spans="1:12">
      <c r="A517">
        <v>0.45323331421334156</v>
      </c>
      <c r="B517">
        <v>0.37410274318634018</v>
      </c>
      <c r="C517">
        <v>0.31623547685085218</v>
      </c>
      <c r="D517">
        <v>0.26996103313509201</v>
      </c>
      <c r="E517">
        <v>0.22827961249488449</v>
      </c>
      <c r="F517">
        <v>0.18678928054436666</v>
      </c>
      <c r="G517">
        <v>0.14361315068667327</v>
      </c>
      <c r="H517">
        <v>9.932656674463769E-2</v>
      </c>
      <c r="I517">
        <v>5.6884285591479802E-2</v>
      </c>
      <c r="J517">
        <v>2.1547659781503081E-2</v>
      </c>
      <c r="K517">
        <v>6.0963096473342954E-4</v>
      </c>
      <c r="L517">
        <v>1.1249735593888534E-3</v>
      </c>
    </row>
    <row r="518" spans="1:12">
      <c r="A518">
        <v>0.45323331421334156</v>
      </c>
      <c r="B518">
        <v>0.37410274318634018</v>
      </c>
      <c r="C518">
        <v>0.31623547685085218</v>
      </c>
      <c r="D518">
        <v>0.26996103313509201</v>
      </c>
      <c r="E518">
        <v>0.22827961249488449</v>
      </c>
      <c r="F518">
        <v>0.18678928054436666</v>
      </c>
      <c r="G518">
        <v>0.14361315068667327</v>
      </c>
      <c r="H518">
        <v>9.932656674463769E-2</v>
      </c>
      <c r="I518">
        <v>5.6884285591479802E-2</v>
      </c>
      <c r="J518">
        <v>2.1547659781503081E-2</v>
      </c>
      <c r="K518">
        <v>6.0963096473342954E-4</v>
      </c>
      <c r="L518">
        <v>1.1249735593888534E-3</v>
      </c>
    </row>
    <row r="519" spans="1:12">
      <c r="A519">
        <v>0.45323331421334156</v>
      </c>
      <c r="B519">
        <v>0.37410274318634018</v>
      </c>
      <c r="C519">
        <v>0.31623547685085218</v>
      </c>
      <c r="D519">
        <v>0.26996103313509201</v>
      </c>
      <c r="E519">
        <v>0.22827961249488449</v>
      </c>
      <c r="F519">
        <v>0.18678928054436666</v>
      </c>
      <c r="G519">
        <v>0.14361315068667327</v>
      </c>
      <c r="H519">
        <v>9.932656674463769E-2</v>
      </c>
      <c r="I519">
        <v>5.6884285591479802E-2</v>
      </c>
      <c r="J519">
        <v>2.1547659781503081E-2</v>
      </c>
      <c r="K519">
        <v>6.0963096473342954E-4</v>
      </c>
      <c r="L519">
        <v>1.1249735593888534E-3</v>
      </c>
    </row>
    <row r="520" spans="1:12">
      <c r="A520">
        <v>0.45323331421334156</v>
      </c>
      <c r="B520">
        <v>0.37410274318634018</v>
      </c>
      <c r="C520">
        <v>0.31623547685085218</v>
      </c>
      <c r="D520">
        <v>0.26996103313509201</v>
      </c>
      <c r="E520">
        <v>0.22827961249488449</v>
      </c>
      <c r="F520">
        <v>0.18678928054436666</v>
      </c>
      <c r="G520">
        <v>0.14361315068667327</v>
      </c>
      <c r="H520">
        <v>9.932656674463769E-2</v>
      </c>
      <c r="I520">
        <v>5.6884285591479802E-2</v>
      </c>
      <c r="J520">
        <v>2.1547659781503081E-2</v>
      </c>
      <c r="K520">
        <v>6.0963096473342954E-4</v>
      </c>
      <c r="L520">
        <v>1.1249735593888534E-3</v>
      </c>
    </row>
    <row r="521" spans="1:12">
      <c r="A521">
        <v>0.45323331421334156</v>
      </c>
      <c r="B521">
        <v>0.37410274318634018</v>
      </c>
      <c r="C521">
        <v>0.31623547685085218</v>
      </c>
      <c r="D521">
        <v>0.26996103313509201</v>
      </c>
      <c r="E521">
        <v>0.22827961249488449</v>
      </c>
      <c r="F521">
        <v>0.18678928054436666</v>
      </c>
      <c r="G521">
        <v>0.14361315068667327</v>
      </c>
      <c r="H521">
        <v>9.932656674463769E-2</v>
      </c>
      <c r="I521">
        <v>5.6884285591479802E-2</v>
      </c>
      <c r="J521">
        <v>2.1547659781503081E-2</v>
      </c>
      <c r="K521">
        <v>6.0963096473342954E-4</v>
      </c>
      <c r="L521">
        <v>1.1249735593888534E-3</v>
      </c>
    </row>
    <row r="522" spans="1:12">
      <c r="A522">
        <v>0.45323331421334156</v>
      </c>
      <c r="B522">
        <v>0.37410274318634018</v>
      </c>
      <c r="C522">
        <v>0.31623547685085218</v>
      </c>
      <c r="D522">
        <v>0.26996103313509201</v>
      </c>
      <c r="E522">
        <v>0.22827961249488449</v>
      </c>
      <c r="F522">
        <v>0.18678928054436666</v>
      </c>
      <c r="G522">
        <v>0.14361315068667327</v>
      </c>
      <c r="H522">
        <v>9.932656674463769E-2</v>
      </c>
      <c r="I522">
        <v>5.6884285591479802E-2</v>
      </c>
      <c r="J522">
        <v>2.1547659781503081E-2</v>
      </c>
      <c r="K522">
        <v>6.0963096473342954E-4</v>
      </c>
      <c r="L522">
        <v>1.1249735593888534E-3</v>
      </c>
    </row>
    <row r="523" spans="1:12">
      <c r="A523">
        <v>0.45323331421334156</v>
      </c>
      <c r="B523">
        <v>0.37410274318634018</v>
      </c>
      <c r="C523">
        <v>0.31623547685085218</v>
      </c>
      <c r="D523">
        <v>0.26996103313509201</v>
      </c>
      <c r="E523">
        <v>0.22827961249488449</v>
      </c>
      <c r="F523">
        <v>0.18678928054436666</v>
      </c>
      <c r="G523">
        <v>0.14361315068667327</v>
      </c>
      <c r="H523">
        <v>9.932656674463769E-2</v>
      </c>
      <c r="I523">
        <v>5.6884285591479802E-2</v>
      </c>
      <c r="J523">
        <v>2.1547659781503081E-2</v>
      </c>
      <c r="K523">
        <v>6.0963096473342954E-4</v>
      </c>
      <c r="L523">
        <v>1.1249735593888534E-3</v>
      </c>
    </row>
    <row r="524" spans="1:12">
      <c r="A524">
        <v>0.45323331421334156</v>
      </c>
      <c r="B524">
        <v>0.37410274318634018</v>
      </c>
      <c r="C524">
        <v>0.31623547685085218</v>
      </c>
      <c r="D524">
        <v>0.26996103313509201</v>
      </c>
      <c r="E524">
        <v>0.22827961249488449</v>
      </c>
      <c r="F524">
        <v>0.18678928054436666</v>
      </c>
      <c r="G524">
        <v>0.14361315068667327</v>
      </c>
      <c r="H524">
        <v>9.932656674463769E-2</v>
      </c>
      <c r="I524">
        <v>5.6884285591479802E-2</v>
      </c>
      <c r="J524">
        <v>2.1547659781503081E-2</v>
      </c>
      <c r="K524">
        <v>6.0963096473342954E-4</v>
      </c>
      <c r="L524">
        <v>1.1249735593888534E-3</v>
      </c>
    </row>
    <row r="525" spans="1:12">
      <c r="A525">
        <v>0.45323331421334156</v>
      </c>
      <c r="B525">
        <v>0.37410274318634018</v>
      </c>
      <c r="C525">
        <v>0.31623547685085218</v>
      </c>
      <c r="D525">
        <v>0.26996103313509201</v>
      </c>
      <c r="E525">
        <v>0.22827961249488449</v>
      </c>
      <c r="F525">
        <v>0.18678928054436666</v>
      </c>
      <c r="G525">
        <v>0.14361315068667327</v>
      </c>
      <c r="H525">
        <v>9.932656674463769E-2</v>
      </c>
      <c r="I525">
        <v>5.6884285591479802E-2</v>
      </c>
      <c r="J525">
        <v>2.1547659781503081E-2</v>
      </c>
      <c r="K525">
        <v>6.0963096473342954E-4</v>
      </c>
      <c r="L525">
        <v>1.1249735593888534E-3</v>
      </c>
    </row>
    <row r="526" spans="1:12">
      <c r="A526">
        <v>0.45072723085665767</v>
      </c>
      <c r="B526">
        <v>0.371957658876648</v>
      </c>
      <c r="C526">
        <v>0.31436916792367864</v>
      </c>
      <c r="D526">
        <v>0.26831393320664887</v>
      </c>
      <c r="E526">
        <v>0.22681365088627592</v>
      </c>
      <c r="F526">
        <v>0.18548665387609781</v>
      </c>
      <c r="G526">
        <v>0.14247502764346534</v>
      </c>
      <c r="H526">
        <v>9.8371726010536953E-2</v>
      </c>
      <c r="I526">
        <v>5.6147686955271683E-2</v>
      </c>
      <c r="J526">
        <v>2.1078948412425795E-2</v>
      </c>
      <c r="K526">
        <v>4.7790479900460697E-4</v>
      </c>
      <c r="L526">
        <v>1.1454069562251382E-3</v>
      </c>
    </row>
    <row r="527" spans="1:12">
      <c r="A527">
        <v>0.45072723085665767</v>
      </c>
      <c r="B527">
        <v>0.371957658876648</v>
      </c>
      <c r="C527">
        <v>0.31436916792367864</v>
      </c>
      <c r="D527">
        <v>0.26831393320664887</v>
      </c>
      <c r="E527">
        <v>0.22681365088627592</v>
      </c>
      <c r="F527">
        <v>0.18548665387609781</v>
      </c>
      <c r="G527">
        <v>0.14247502764346534</v>
      </c>
      <c r="H527">
        <v>9.8371726010536953E-2</v>
      </c>
      <c r="I527">
        <v>5.6147686955271683E-2</v>
      </c>
      <c r="J527">
        <v>2.1078948412425795E-2</v>
      </c>
      <c r="K527">
        <v>4.7790479900460697E-4</v>
      </c>
      <c r="L527">
        <v>1.1454069562251382E-3</v>
      </c>
    </row>
    <row r="528" spans="1:12">
      <c r="A528">
        <v>0.45072723085665767</v>
      </c>
      <c r="B528">
        <v>0.371957658876648</v>
      </c>
      <c r="C528">
        <v>0.31436916792367864</v>
      </c>
      <c r="D528">
        <v>0.26831393320664887</v>
      </c>
      <c r="E528">
        <v>0.22681365088627592</v>
      </c>
      <c r="F528">
        <v>0.18548665387609781</v>
      </c>
      <c r="G528">
        <v>0.14247502764346534</v>
      </c>
      <c r="H528">
        <v>9.8371726010536953E-2</v>
      </c>
      <c r="I528">
        <v>5.6147686955271683E-2</v>
      </c>
      <c r="J528">
        <v>2.1078948412425795E-2</v>
      </c>
      <c r="K528">
        <v>4.7790479900460697E-4</v>
      </c>
      <c r="L528">
        <v>1.1454069562251382E-3</v>
      </c>
    </row>
    <row r="529" spans="1:12">
      <c r="A529">
        <v>0.45072723085665767</v>
      </c>
      <c r="B529">
        <v>0.371957658876648</v>
      </c>
      <c r="C529">
        <v>0.31436916792367864</v>
      </c>
      <c r="D529">
        <v>0.26831393320664887</v>
      </c>
      <c r="E529">
        <v>0.22681365088627592</v>
      </c>
      <c r="F529">
        <v>0.18548665387609781</v>
      </c>
      <c r="G529">
        <v>0.14247502764346534</v>
      </c>
      <c r="H529">
        <v>9.8371726010536953E-2</v>
      </c>
      <c r="I529">
        <v>5.6147686955271683E-2</v>
      </c>
      <c r="J529">
        <v>2.1078948412425795E-2</v>
      </c>
      <c r="K529">
        <v>4.7790479900460697E-4</v>
      </c>
      <c r="L529">
        <v>1.1454069562251382E-3</v>
      </c>
    </row>
    <row r="530" spans="1:12">
      <c r="A530">
        <v>0.45072723085665767</v>
      </c>
      <c r="B530">
        <v>0.371957658876648</v>
      </c>
      <c r="C530">
        <v>0.31436916792367864</v>
      </c>
      <c r="D530">
        <v>0.26831393320664887</v>
      </c>
      <c r="E530">
        <v>0.22681365088627592</v>
      </c>
      <c r="F530">
        <v>0.18548665387609781</v>
      </c>
      <c r="G530">
        <v>0.14247502764346534</v>
      </c>
      <c r="H530">
        <v>9.8371726010536953E-2</v>
      </c>
      <c r="I530">
        <v>5.6147686955271683E-2</v>
      </c>
      <c r="J530">
        <v>2.1078948412425795E-2</v>
      </c>
      <c r="K530">
        <v>4.7790479900460697E-4</v>
      </c>
      <c r="L530">
        <v>1.1454069562251382E-3</v>
      </c>
    </row>
    <row r="531" spans="1:12">
      <c r="A531">
        <v>0.45072723085665767</v>
      </c>
      <c r="B531">
        <v>0.371957658876648</v>
      </c>
      <c r="C531">
        <v>0.31436916792367864</v>
      </c>
      <c r="D531">
        <v>0.26831393320664887</v>
      </c>
      <c r="E531">
        <v>0.22681365088627592</v>
      </c>
      <c r="F531">
        <v>0.18548665387609781</v>
      </c>
      <c r="G531">
        <v>0.14247502764346534</v>
      </c>
      <c r="H531">
        <v>9.8371726010536953E-2</v>
      </c>
      <c r="I531">
        <v>5.6147686955271683E-2</v>
      </c>
      <c r="J531">
        <v>2.1078948412425795E-2</v>
      </c>
      <c r="K531">
        <v>4.7790479900460697E-4</v>
      </c>
      <c r="L531">
        <v>1.1454069562251382E-3</v>
      </c>
    </row>
    <row r="532" spans="1:12">
      <c r="A532">
        <v>0.45072723085665767</v>
      </c>
      <c r="B532">
        <v>0.371957658876648</v>
      </c>
      <c r="C532">
        <v>0.31436916792367864</v>
      </c>
      <c r="D532">
        <v>0.26831393320664887</v>
      </c>
      <c r="E532">
        <v>0.22681365088627592</v>
      </c>
      <c r="F532">
        <v>0.18548665387609781</v>
      </c>
      <c r="G532">
        <v>0.14247502764346534</v>
      </c>
      <c r="H532">
        <v>9.8371726010536953E-2</v>
      </c>
      <c r="I532">
        <v>5.6147686955271683E-2</v>
      </c>
      <c r="J532">
        <v>2.1078948412425795E-2</v>
      </c>
      <c r="K532">
        <v>4.7790479900460697E-4</v>
      </c>
      <c r="L532">
        <v>1.1454069562251382E-3</v>
      </c>
    </row>
    <row r="533" spans="1:12">
      <c r="A533">
        <v>0.45072723085665767</v>
      </c>
      <c r="B533">
        <v>0.371957658876648</v>
      </c>
      <c r="C533">
        <v>0.31436916792367864</v>
      </c>
      <c r="D533">
        <v>0.26831393320664887</v>
      </c>
      <c r="E533">
        <v>0.22681365088627592</v>
      </c>
      <c r="F533">
        <v>0.18548665387609781</v>
      </c>
      <c r="G533">
        <v>0.14247502764346534</v>
      </c>
      <c r="H533">
        <v>9.8371726010536953E-2</v>
      </c>
      <c r="I533">
        <v>5.6147686955271683E-2</v>
      </c>
      <c r="J533">
        <v>2.1078948412425795E-2</v>
      </c>
      <c r="K533">
        <v>4.7790479900460697E-4</v>
      </c>
      <c r="L533">
        <v>1.1454069562251382E-3</v>
      </c>
    </row>
    <row r="534" spans="1:12">
      <c r="A534">
        <v>0.45072723085665767</v>
      </c>
      <c r="B534">
        <v>0.371957658876648</v>
      </c>
      <c r="C534">
        <v>0.31436916792367864</v>
      </c>
      <c r="D534">
        <v>0.26831393320664887</v>
      </c>
      <c r="E534">
        <v>0.22681365088627592</v>
      </c>
      <c r="F534">
        <v>0.18548665387609781</v>
      </c>
      <c r="G534">
        <v>0.14247502764346534</v>
      </c>
      <c r="H534">
        <v>9.8371726010536953E-2</v>
      </c>
      <c r="I534">
        <v>5.6147686955271683E-2</v>
      </c>
      <c r="J534">
        <v>2.1078948412425795E-2</v>
      </c>
      <c r="K534">
        <v>4.7790479900460697E-4</v>
      </c>
      <c r="L534">
        <v>1.1454069562251382E-3</v>
      </c>
    </row>
    <row r="535" spans="1:12">
      <c r="A535">
        <v>0.45072723085665767</v>
      </c>
      <c r="B535">
        <v>0.371957658876648</v>
      </c>
      <c r="C535">
        <v>0.31436916792367864</v>
      </c>
      <c r="D535">
        <v>0.26831393320664887</v>
      </c>
      <c r="E535">
        <v>0.22681365088627592</v>
      </c>
      <c r="F535">
        <v>0.18548665387609781</v>
      </c>
      <c r="G535">
        <v>0.14247502764346534</v>
      </c>
      <c r="H535">
        <v>9.8371726010536953E-2</v>
      </c>
      <c r="I535">
        <v>5.6147686955271683E-2</v>
      </c>
      <c r="J535">
        <v>2.1078948412425795E-2</v>
      </c>
      <c r="K535">
        <v>4.7790479900460697E-4</v>
      </c>
      <c r="L535">
        <v>1.1454069562251382E-3</v>
      </c>
    </row>
    <row r="536" spans="1:12">
      <c r="A536">
        <v>0.45072723085665767</v>
      </c>
      <c r="B536">
        <v>0.371957658876648</v>
      </c>
      <c r="C536">
        <v>0.31436916792367864</v>
      </c>
      <c r="D536">
        <v>0.26831393320664887</v>
      </c>
      <c r="E536">
        <v>0.22681365088627592</v>
      </c>
      <c r="F536">
        <v>0.18548665387609781</v>
      </c>
      <c r="G536">
        <v>0.14247502764346534</v>
      </c>
      <c r="H536">
        <v>9.8371726010536953E-2</v>
      </c>
      <c r="I536">
        <v>5.6147686955271683E-2</v>
      </c>
      <c r="J536">
        <v>2.1078948412425795E-2</v>
      </c>
      <c r="K536">
        <v>4.7790479900460697E-4</v>
      </c>
      <c r="L536">
        <v>1.1454069562251382E-3</v>
      </c>
    </row>
    <row r="537" spans="1:12">
      <c r="A537">
        <v>0.45072723085665767</v>
      </c>
      <c r="B537">
        <v>0.371957658876648</v>
      </c>
      <c r="C537">
        <v>0.31436916792367864</v>
      </c>
      <c r="D537">
        <v>0.26831393320664887</v>
      </c>
      <c r="E537">
        <v>0.22681365088627592</v>
      </c>
      <c r="F537">
        <v>0.18548665387609781</v>
      </c>
      <c r="G537">
        <v>0.14247502764346534</v>
      </c>
      <c r="H537">
        <v>9.8371726010536953E-2</v>
      </c>
      <c r="I537">
        <v>5.6147686955271683E-2</v>
      </c>
      <c r="J537">
        <v>2.1078948412425795E-2</v>
      </c>
      <c r="K537">
        <v>4.7790479900460697E-4</v>
      </c>
      <c r="L537">
        <v>1.1454069562251382E-3</v>
      </c>
    </row>
    <row r="538" spans="1:12">
      <c r="A538">
        <v>0.44822812257138334</v>
      </c>
      <c r="B538">
        <v>0.36981882433079072</v>
      </c>
      <c r="C538">
        <v>0.31250848482615601</v>
      </c>
      <c r="D538">
        <v>0.26667192099648351</v>
      </c>
      <c r="E538">
        <v>0.2253523230128549</v>
      </c>
      <c r="F538">
        <v>0.18418830242222628</v>
      </c>
      <c r="G538">
        <v>0.1413409402912387</v>
      </c>
      <c r="H538">
        <v>9.7420835350022661E-2</v>
      </c>
      <c r="I538">
        <v>5.5415152136002357E-2</v>
      </c>
      <c r="J538">
        <v>2.061466913770196E-2</v>
      </c>
      <c r="K538">
        <v>3.518099251557244E-4</v>
      </c>
      <c r="L538">
        <v>1.1645060712015885E-3</v>
      </c>
    </row>
    <row r="539" spans="1:12">
      <c r="A539">
        <v>0.44822812257138334</v>
      </c>
      <c r="B539">
        <v>0.36981882433079072</v>
      </c>
      <c r="C539">
        <v>0.31250848482615601</v>
      </c>
      <c r="D539">
        <v>0.26667192099648351</v>
      </c>
      <c r="E539">
        <v>0.2253523230128549</v>
      </c>
      <c r="F539">
        <v>0.18418830242222628</v>
      </c>
      <c r="G539">
        <v>0.1413409402912387</v>
      </c>
      <c r="H539">
        <v>9.7420835350022661E-2</v>
      </c>
      <c r="I539">
        <v>5.5415152136002357E-2</v>
      </c>
      <c r="J539">
        <v>2.061466913770196E-2</v>
      </c>
      <c r="K539">
        <v>3.518099251557244E-4</v>
      </c>
      <c r="L539">
        <v>1.1645060712015885E-3</v>
      </c>
    </row>
    <row r="540" spans="1:12">
      <c r="A540">
        <v>0.44822812257138334</v>
      </c>
      <c r="B540">
        <v>0.36981882433079072</v>
      </c>
      <c r="C540">
        <v>0.31250848482615601</v>
      </c>
      <c r="D540">
        <v>0.26667192099648351</v>
      </c>
      <c r="E540">
        <v>0.2253523230128549</v>
      </c>
      <c r="F540">
        <v>0.18418830242222628</v>
      </c>
      <c r="G540">
        <v>0.1413409402912387</v>
      </c>
      <c r="H540">
        <v>9.7420835350022661E-2</v>
      </c>
      <c r="I540">
        <v>5.5415152136002357E-2</v>
      </c>
      <c r="J540">
        <v>2.061466913770196E-2</v>
      </c>
      <c r="K540">
        <v>3.518099251557244E-4</v>
      </c>
      <c r="L540">
        <v>1.1645060712015885E-3</v>
      </c>
    </row>
    <row r="541" spans="1:12">
      <c r="A541">
        <v>0.44822812257138334</v>
      </c>
      <c r="B541">
        <v>0.36981882433079072</v>
      </c>
      <c r="C541">
        <v>0.31250848482615601</v>
      </c>
      <c r="D541">
        <v>0.26667192099648351</v>
      </c>
      <c r="E541">
        <v>0.2253523230128549</v>
      </c>
      <c r="F541">
        <v>0.18418830242222628</v>
      </c>
      <c r="G541">
        <v>0.1413409402912387</v>
      </c>
      <c r="H541">
        <v>9.7420835350022661E-2</v>
      </c>
      <c r="I541">
        <v>5.5415152136002357E-2</v>
      </c>
      <c r="J541">
        <v>2.061466913770196E-2</v>
      </c>
      <c r="K541">
        <v>3.518099251557244E-4</v>
      </c>
      <c r="L541">
        <v>1.1645060712015885E-3</v>
      </c>
    </row>
    <row r="542" spans="1:12">
      <c r="A542">
        <v>0.44822812257138334</v>
      </c>
      <c r="B542">
        <v>0.36981882433079072</v>
      </c>
      <c r="C542">
        <v>0.31250848482615601</v>
      </c>
      <c r="D542">
        <v>0.26667192099648351</v>
      </c>
      <c r="E542">
        <v>0.2253523230128549</v>
      </c>
      <c r="F542">
        <v>0.18418830242222628</v>
      </c>
      <c r="G542">
        <v>0.1413409402912387</v>
      </c>
      <c r="H542">
        <v>9.7420835350022661E-2</v>
      </c>
      <c r="I542">
        <v>5.5415152136002357E-2</v>
      </c>
      <c r="J542">
        <v>2.061466913770196E-2</v>
      </c>
      <c r="K542">
        <v>3.518099251557244E-4</v>
      </c>
      <c r="L542">
        <v>1.1645060712015885E-3</v>
      </c>
    </row>
    <row r="543" spans="1:12">
      <c r="A543">
        <v>0.44822812257138334</v>
      </c>
      <c r="B543">
        <v>0.36981882433079072</v>
      </c>
      <c r="C543">
        <v>0.31250848482615601</v>
      </c>
      <c r="D543">
        <v>0.26667192099648351</v>
      </c>
      <c r="E543">
        <v>0.2253523230128549</v>
      </c>
      <c r="F543">
        <v>0.18418830242222628</v>
      </c>
      <c r="G543">
        <v>0.1413409402912387</v>
      </c>
      <c r="H543">
        <v>9.7420835350022661E-2</v>
      </c>
      <c r="I543">
        <v>5.5415152136002357E-2</v>
      </c>
      <c r="J543">
        <v>2.061466913770196E-2</v>
      </c>
      <c r="K543">
        <v>3.518099251557244E-4</v>
      </c>
      <c r="L543">
        <v>1.1645060712015885E-3</v>
      </c>
    </row>
    <row r="544" spans="1:12">
      <c r="A544">
        <v>0.44822812257138334</v>
      </c>
      <c r="B544">
        <v>0.36981882433079072</v>
      </c>
      <c r="C544">
        <v>0.31250848482615601</v>
      </c>
      <c r="D544">
        <v>0.26667192099648351</v>
      </c>
      <c r="E544">
        <v>0.2253523230128549</v>
      </c>
      <c r="F544">
        <v>0.18418830242222628</v>
      </c>
      <c r="G544">
        <v>0.1413409402912387</v>
      </c>
      <c r="H544">
        <v>9.7420835350022661E-2</v>
      </c>
      <c r="I544">
        <v>5.5415152136002357E-2</v>
      </c>
      <c r="J544">
        <v>2.061466913770196E-2</v>
      </c>
      <c r="K544">
        <v>3.518099251557244E-4</v>
      </c>
      <c r="L544">
        <v>1.1645060712015885E-3</v>
      </c>
    </row>
    <row r="545" spans="1:12">
      <c r="A545">
        <v>0.44822812257138334</v>
      </c>
      <c r="B545">
        <v>0.36981882433079072</v>
      </c>
      <c r="C545">
        <v>0.31250848482615601</v>
      </c>
      <c r="D545">
        <v>0.26667192099648351</v>
      </c>
      <c r="E545">
        <v>0.2253523230128549</v>
      </c>
      <c r="F545">
        <v>0.18418830242222628</v>
      </c>
      <c r="G545">
        <v>0.1413409402912387</v>
      </c>
      <c r="H545">
        <v>9.7420835350022661E-2</v>
      </c>
      <c r="I545">
        <v>5.5415152136002357E-2</v>
      </c>
      <c r="J545">
        <v>2.061466913770196E-2</v>
      </c>
      <c r="K545">
        <v>3.518099251557244E-4</v>
      </c>
      <c r="L545">
        <v>1.1645060712015885E-3</v>
      </c>
    </row>
    <row r="546" spans="1:12">
      <c r="A546">
        <v>0.44573598909206869</v>
      </c>
      <c r="B546">
        <v>0.36768623892410202</v>
      </c>
      <c r="C546">
        <v>0.31065342659452766</v>
      </c>
      <c r="D546">
        <v>0.26503499521505292</v>
      </c>
      <c r="E546">
        <v>0.22389562740673835</v>
      </c>
      <c r="F546">
        <v>0.18289422494968671</v>
      </c>
      <c r="G546">
        <v>0.1402108884327295</v>
      </c>
      <c r="H546">
        <v>9.6473896903112769E-2</v>
      </c>
      <c r="I546">
        <v>5.4686687516187937E-2</v>
      </c>
      <c r="J546">
        <v>2.015483518509854E-2</v>
      </c>
      <c r="K546">
        <v>2.3137258015993277E-4</v>
      </c>
      <c r="L546">
        <v>1.1821885383792815E-3</v>
      </c>
    </row>
    <row r="547" spans="1:12">
      <c r="A547">
        <v>0.44573598909206869</v>
      </c>
      <c r="B547">
        <v>0.36768623892410202</v>
      </c>
      <c r="C547">
        <v>0.31065342659452766</v>
      </c>
      <c r="D547">
        <v>0.26503499521505292</v>
      </c>
      <c r="E547">
        <v>0.22389562740673835</v>
      </c>
      <c r="F547">
        <v>0.18289422494968671</v>
      </c>
      <c r="G547">
        <v>0.1402108884327295</v>
      </c>
      <c r="H547">
        <v>9.6473896903112769E-2</v>
      </c>
      <c r="I547">
        <v>5.4686687516187937E-2</v>
      </c>
      <c r="J547">
        <v>2.015483518509854E-2</v>
      </c>
      <c r="K547">
        <v>2.3137258015993277E-4</v>
      </c>
      <c r="L547">
        <v>1.1821885383792815E-3</v>
      </c>
    </row>
    <row r="548" spans="1:12">
      <c r="A548">
        <v>0.44573598909206869</v>
      </c>
      <c r="B548">
        <v>0.36768623892410202</v>
      </c>
      <c r="C548">
        <v>0.31065342659452766</v>
      </c>
      <c r="D548">
        <v>0.26503499521505292</v>
      </c>
      <c r="E548">
        <v>0.22389562740673835</v>
      </c>
      <c r="F548">
        <v>0.18289422494968671</v>
      </c>
      <c r="G548">
        <v>0.1402108884327295</v>
      </c>
      <c r="H548">
        <v>9.6473896903112769E-2</v>
      </c>
      <c r="I548">
        <v>5.4686687516187937E-2</v>
      </c>
      <c r="J548">
        <v>2.015483518509854E-2</v>
      </c>
      <c r="K548">
        <v>2.3137258015993277E-4</v>
      </c>
      <c r="L548">
        <v>1.1821885383792815E-3</v>
      </c>
    </row>
    <row r="549" spans="1:12">
      <c r="A549">
        <v>0.44573598909206869</v>
      </c>
      <c r="B549">
        <v>0.36768623892410202</v>
      </c>
      <c r="C549">
        <v>0.31065342659452766</v>
      </c>
      <c r="D549">
        <v>0.26503499521505292</v>
      </c>
      <c r="E549">
        <v>0.22389562740673835</v>
      </c>
      <c r="F549">
        <v>0.18289422494968671</v>
      </c>
      <c r="G549">
        <v>0.1402108884327295</v>
      </c>
      <c r="H549">
        <v>9.6473896903112769E-2</v>
      </c>
      <c r="I549">
        <v>5.4686687516187937E-2</v>
      </c>
      <c r="J549">
        <v>2.015483518509854E-2</v>
      </c>
      <c r="K549">
        <v>2.3137258015993277E-4</v>
      </c>
      <c r="L549">
        <v>1.1821885383792815E-3</v>
      </c>
    </row>
    <row r="550" spans="1:12">
      <c r="A550">
        <v>0.44573598909206869</v>
      </c>
      <c r="B550">
        <v>0.36768623892410202</v>
      </c>
      <c r="C550">
        <v>0.31065342659452766</v>
      </c>
      <c r="D550">
        <v>0.26503499521505292</v>
      </c>
      <c r="E550">
        <v>0.22389562740673835</v>
      </c>
      <c r="F550">
        <v>0.18289422494968671</v>
      </c>
      <c r="G550">
        <v>0.1402108884327295</v>
      </c>
      <c r="H550">
        <v>9.6473896903112769E-2</v>
      </c>
      <c r="I550">
        <v>5.4686687516187937E-2</v>
      </c>
      <c r="J550">
        <v>2.015483518509854E-2</v>
      </c>
      <c r="K550">
        <v>2.3137258015993277E-4</v>
      </c>
      <c r="L550">
        <v>1.1821885383792815E-3</v>
      </c>
    </row>
    <row r="551" spans="1:12">
      <c r="A551">
        <v>0.44573598909206869</v>
      </c>
      <c r="B551">
        <v>0.36768623892410202</v>
      </c>
      <c r="C551">
        <v>0.31065342659452766</v>
      </c>
      <c r="D551">
        <v>0.26503499521505292</v>
      </c>
      <c r="E551">
        <v>0.22389562740673835</v>
      </c>
      <c r="F551">
        <v>0.18289422494968671</v>
      </c>
      <c r="G551">
        <v>0.1402108884327295</v>
      </c>
      <c r="H551">
        <v>9.6473896903112769E-2</v>
      </c>
      <c r="I551">
        <v>5.4686687516187937E-2</v>
      </c>
      <c r="J551">
        <v>2.015483518509854E-2</v>
      </c>
      <c r="K551">
        <v>2.3137258015993277E-4</v>
      </c>
      <c r="L551">
        <v>1.1821885383792815E-3</v>
      </c>
    </row>
    <row r="552" spans="1:12">
      <c r="A552">
        <v>0.44573598909206869</v>
      </c>
      <c r="B552">
        <v>0.36768623892410202</v>
      </c>
      <c r="C552">
        <v>0.31065342659452766</v>
      </c>
      <c r="D552">
        <v>0.26503499521505292</v>
      </c>
      <c r="E552">
        <v>0.22389562740673835</v>
      </c>
      <c r="F552">
        <v>0.18289422494968671</v>
      </c>
      <c r="G552">
        <v>0.1402108884327295</v>
      </c>
      <c r="H552">
        <v>9.6473896903112769E-2</v>
      </c>
      <c r="I552">
        <v>5.4686687516187937E-2</v>
      </c>
      <c r="J552">
        <v>2.015483518509854E-2</v>
      </c>
      <c r="K552">
        <v>2.3137258015993277E-4</v>
      </c>
      <c r="L552">
        <v>1.1821885383792815E-3</v>
      </c>
    </row>
    <row r="553" spans="1:12">
      <c r="A553">
        <v>0.44573598909206869</v>
      </c>
      <c r="B553">
        <v>0.36768623892410202</v>
      </c>
      <c r="C553">
        <v>0.31065342659452766</v>
      </c>
      <c r="D553">
        <v>0.26503499521505292</v>
      </c>
      <c r="E553">
        <v>0.22389562740673835</v>
      </c>
      <c r="F553">
        <v>0.18289422494968671</v>
      </c>
      <c r="G553">
        <v>0.1402108884327295</v>
      </c>
      <c r="H553">
        <v>9.6473896903112769E-2</v>
      </c>
      <c r="I553">
        <v>5.4686687516187937E-2</v>
      </c>
      <c r="J553">
        <v>2.015483518509854E-2</v>
      </c>
      <c r="K553">
        <v>2.3137258015993277E-4</v>
      </c>
      <c r="L553">
        <v>1.1821885383792815E-3</v>
      </c>
    </row>
    <row r="554" spans="1:12">
      <c r="A554">
        <v>0.44325083015218869</v>
      </c>
      <c r="B554">
        <v>0.36555990202946598</v>
      </c>
      <c r="C554">
        <v>0.30880399226063837</v>
      </c>
      <c r="D554">
        <v>0.26340315456610819</v>
      </c>
      <c r="E554">
        <v>0.22244356259291037</v>
      </c>
      <c r="F554">
        <v>0.18160442022377765</v>
      </c>
      <c r="G554">
        <v>0.13908487188619756</v>
      </c>
      <c r="H554">
        <v>9.5530912861476705E-2</v>
      </c>
      <c r="I554">
        <v>5.3962299593801652E-2</v>
      </c>
      <c r="J554">
        <v>1.9699459999300617E-2</v>
      </c>
      <c r="K554">
        <v>1.1661941096303388E-4</v>
      </c>
      <c r="L554">
        <v>1.1983710960056706E-3</v>
      </c>
    </row>
    <row r="555" spans="1:12">
      <c r="A555">
        <v>0.44325083015218869</v>
      </c>
      <c r="B555">
        <v>0.36555990202946598</v>
      </c>
      <c r="C555">
        <v>0.30880399226063837</v>
      </c>
      <c r="D555">
        <v>0.26340315456610819</v>
      </c>
      <c r="E555">
        <v>0.22244356259291037</v>
      </c>
      <c r="F555">
        <v>0.18160442022377765</v>
      </c>
      <c r="G555">
        <v>0.13908487188619756</v>
      </c>
      <c r="H555">
        <v>9.5530912861476705E-2</v>
      </c>
      <c r="I555">
        <v>5.3962299593801652E-2</v>
      </c>
      <c r="J555">
        <v>1.9699459999300617E-2</v>
      </c>
      <c r="K555">
        <v>1.1661941096303388E-4</v>
      </c>
      <c r="L555">
        <v>1.1983710960056706E-3</v>
      </c>
    </row>
    <row r="556" spans="1:12">
      <c r="A556">
        <v>0.44325083015218869</v>
      </c>
      <c r="B556">
        <v>0.36555990202946598</v>
      </c>
      <c r="C556">
        <v>0.30880399226063837</v>
      </c>
      <c r="D556">
        <v>0.26340315456610819</v>
      </c>
      <c r="E556">
        <v>0.22244356259291037</v>
      </c>
      <c r="F556">
        <v>0.18160442022377765</v>
      </c>
      <c r="G556">
        <v>0.13908487188619756</v>
      </c>
      <c r="H556">
        <v>9.5530912861476705E-2</v>
      </c>
      <c r="I556">
        <v>5.3962299593801652E-2</v>
      </c>
      <c r="J556">
        <v>1.9699459999300617E-2</v>
      </c>
      <c r="K556">
        <v>1.1661941096303388E-4</v>
      </c>
      <c r="L556">
        <v>1.1983710960056706E-3</v>
      </c>
    </row>
    <row r="557" spans="1:12">
      <c r="A557">
        <v>0.44325083015218869</v>
      </c>
      <c r="B557">
        <v>0.36555990202946598</v>
      </c>
      <c r="C557">
        <v>0.30880399226063837</v>
      </c>
      <c r="D557">
        <v>0.26340315456610819</v>
      </c>
      <c r="E557">
        <v>0.22244356259291037</v>
      </c>
      <c r="F557">
        <v>0.18160442022377765</v>
      </c>
      <c r="G557">
        <v>0.13908487188619756</v>
      </c>
      <c r="H557">
        <v>9.5530912861476705E-2</v>
      </c>
      <c r="I557">
        <v>5.3962299593801652E-2</v>
      </c>
      <c r="J557">
        <v>1.9699459999300617E-2</v>
      </c>
      <c r="K557">
        <v>1.1661941096303388E-4</v>
      </c>
      <c r="L557">
        <v>1.1983710960056706E-3</v>
      </c>
    </row>
    <row r="558" spans="1:12">
      <c r="A558">
        <v>0.44325083015218869</v>
      </c>
      <c r="B558">
        <v>0.36555990202946598</v>
      </c>
      <c r="C558">
        <v>0.30880399226063837</v>
      </c>
      <c r="D558">
        <v>0.26340315456610819</v>
      </c>
      <c r="E558">
        <v>0.22244356259291037</v>
      </c>
      <c r="F558">
        <v>0.18160442022377765</v>
      </c>
      <c r="G558">
        <v>0.13908487188619756</v>
      </c>
      <c r="H558">
        <v>9.5530912861476705E-2</v>
      </c>
      <c r="I558">
        <v>5.3962299593801652E-2</v>
      </c>
      <c r="J558">
        <v>1.9699459999300617E-2</v>
      </c>
      <c r="K558">
        <v>1.1661941096303388E-4</v>
      </c>
      <c r="L558">
        <v>1.1983710960056706E-3</v>
      </c>
    </row>
    <row r="559" spans="1:12">
      <c r="A559">
        <v>0.44325083015218869</v>
      </c>
      <c r="B559">
        <v>0.36555990202946598</v>
      </c>
      <c r="C559">
        <v>0.30880399226063837</v>
      </c>
      <c r="D559">
        <v>0.26340315456610819</v>
      </c>
      <c r="E559">
        <v>0.22244356259291037</v>
      </c>
      <c r="F559">
        <v>0.18160442022377765</v>
      </c>
      <c r="G559">
        <v>0.13908487188619756</v>
      </c>
      <c r="H559">
        <v>9.5530912861476705E-2</v>
      </c>
      <c r="I559">
        <v>5.3962299593801652E-2</v>
      </c>
      <c r="J559">
        <v>1.9699459999300617E-2</v>
      </c>
      <c r="K559">
        <v>1.1661941096303388E-4</v>
      </c>
      <c r="L559">
        <v>1.1983710960056706E-3</v>
      </c>
    </row>
    <row r="560" spans="1:12">
      <c r="A560">
        <v>0.44077264548413519</v>
      </c>
      <c r="B560">
        <v>0.36343981301730088</v>
      </c>
      <c r="C560">
        <v>0.30696018085188825</v>
      </c>
      <c r="D560">
        <v>0.26177639774663275</v>
      </c>
      <c r="E560">
        <v>0.22099612708916511</v>
      </c>
      <c r="F560">
        <v>0.1803188870082183</v>
      </c>
      <c r="G560">
        <v>0.13796289048582233</v>
      </c>
      <c r="H560">
        <v>9.4591885469514053E-2</v>
      </c>
      <c r="I560">
        <v>5.3241994984532789E-2</v>
      </c>
      <c r="J560">
        <v>1.9248557246027139E-2</v>
      </c>
      <c r="K560">
        <v>7.5774821166074181E-6</v>
      </c>
      <c r="L560">
        <v>1.2129695705708613E-3</v>
      </c>
    </row>
    <row r="561" spans="1:12">
      <c r="A561">
        <v>0.44077264548413519</v>
      </c>
      <c r="B561">
        <v>0.36343981301730088</v>
      </c>
      <c r="C561">
        <v>0.30696018085188825</v>
      </c>
      <c r="D561">
        <v>0.26177639774663275</v>
      </c>
      <c r="E561">
        <v>0.22099612708916511</v>
      </c>
      <c r="F561">
        <v>0.1803188870082183</v>
      </c>
      <c r="G561">
        <v>0.13796289048582233</v>
      </c>
      <c r="H561">
        <v>9.4591885469514053E-2</v>
      </c>
      <c r="I561">
        <v>5.3241994984532789E-2</v>
      </c>
      <c r="J561">
        <v>1.9248557246027139E-2</v>
      </c>
      <c r="K561">
        <v>7.5774821166074181E-6</v>
      </c>
      <c r="L561">
        <v>1.2129695705708613E-3</v>
      </c>
    </row>
    <row r="562" spans="1:12">
      <c r="A562">
        <v>0.44077264548413519</v>
      </c>
      <c r="B562">
        <v>0.36343981301730088</v>
      </c>
      <c r="C562">
        <v>0.30696018085188825</v>
      </c>
      <c r="D562">
        <v>0.26177639774663275</v>
      </c>
      <c r="E562">
        <v>0.22099612708916511</v>
      </c>
      <c r="F562">
        <v>0.1803188870082183</v>
      </c>
      <c r="G562">
        <v>0.13796289048582233</v>
      </c>
      <c r="H562">
        <v>9.4591885469514053E-2</v>
      </c>
      <c r="I562">
        <v>5.3241994984532789E-2</v>
      </c>
      <c r="J562">
        <v>1.9248557246027139E-2</v>
      </c>
      <c r="K562">
        <v>7.5774821166074181E-6</v>
      </c>
      <c r="L562">
        <v>1.2129695705708613E-3</v>
      </c>
    </row>
    <row r="563" spans="1:12">
      <c r="A563">
        <v>0.44077264548413519</v>
      </c>
      <c r="B563">
        <v>0.36343981301730088</v>
      </c>
      <c r="C563">
        <v>0.30696018085188825</v>
      </c>
      <c r="D563">
        <v>0.26177639774663275</v>
      </c>
      <c r="E563">
        <v>0.22099612708916511</v>
      </c>
      <c r="F563">
        <v>0.1803188870082183</v>
      </c>
      <c r="G563">
        <v>0.13796289048582233</v>
      </c>
      <c r="H563">
        <v>9.4591885469514053E-2</v>
      </c>
      <c r="I563">
        <v>5.3241994984532789E-2</v>
      </c>
      <c r="J563">
        <v>1.9248557246027139E-2</v>
      </c>
      <c r="K563">
        <v>7.5774821166074181E-6</v>
      </c>
      <c r="L563">
        <v>1.2129695705708613E-3</v>
      </c>
    </row>
    <row r="564" spans="1:12">
      <c r="A564">
        <v>0.44077264548413519</v>
      </c>
      <c r="B564">
        <v>0.36343981301730088</v>
      </c>
      <c r="C564">
        <v>0.30696018085188825</v>
      </c>
      <c r="D564">
        <v>0.26177639774663275</v>
      </c>
      <c r="E564">
        <v>0.22099612708916511</v>
      </c>
      <c r="F564">
        <v>0.1803188870082183</v>
      </c>
      <c r="G564">
        <v>0.13796289048582233</v>
      </c>
      <c r="H564">
        <v>9.4591885469514053E-2</v>
      </c>
      <c r="I564">
        <v>5.3241994984532789E-2</v>
      </c>
      <c r="J564">
        <v>1.9248557246027139E-2</v>
      </c>
      <c r="K564">
        <v>7.5774821166074181E-6</v>
      </c>
      <c r="L564">
        <v>1.2129695705708613E-3</v>
      </c>
    </row>
    <row r="565" spans="1:12">
      <c r="A565">
        <v>0.44077264548413519</v>
      </c>
      <c r="B565">
        <v>0.36343981301730088</v>
      </c>
      <c r="C565">
        <v>0.30696018085188825</v>
      </c>
      <c r="D565">
        <v>0.26177639774663275</v>
      </c>
      <c r="E565">
        <v>0.22099612708916511</v>
      </c>
      <c r="F565">
        <v>0.1803188870082183</v>
      </c>
      <c r="G565">
        <v>0.13796289048582233</v>
      </c>
      <c r="H565">
        <v>9.4591885469514053E-2</v>
      </c>
      <c r="I565">
        <v>5.3241994984532789E-2</v>
      </c>
      <c r="J565">
        <v>1.9248557246027139E-2</v>
      </c>
      <c r="K565">
        <v>7.5774821166074181E-6</v>
      </c>
      <c r="L565">
        <v>1.2129695705708613E-3</v>
      </c>
    </row>
    <row r="566" spans="1:12">
      <c r="A566">
        <v>0.44077264548413519</v>
      </c>
      <c r="B566">
        <v>0.36343981301730088</v>
      </c>
      <c r="C566">
        <v>0.30696018085188825</v>
      </c>
      <c r="D566">
        <v>0.26177639774663275</v>
      </c>
      <c r="E566">
        <v>0.22099612708916511</v>
      </c>
      <c r="F566">
        <v>0.1803188870082183</v>
      </c>
      <c r="G566">
        <v>0.13796289048582233</v>
      </c>
      <c r="H566">
        <v>9.4591885469514053E-2</v>
      </c>
      <c r="I566">
        <v>5.3241994984532789E-2</v>
      </c>
      <c r="J566">
        <v>1.9248557246027139E-2</v>
      </c>
      <c r="K566">
        <v>7.5774821166074181E-6</v>
      </c>
      <c r="L566">
        <v>1.2129695705708613E-3</v>
      </c>
    </row>
    <row r="567" spans="1:12">
      <c r="A567">
        <v>0.44077264548413519</v>
      </c>
      <c r="B567">
        <v>0.36343981301730088</v>
      </c>
      <c r="C567">
        <v>0.30696018085188825</v>
      </c>
      <c r="D567">
        <v>0.26177639774663275</v>
      </c>
      <c r="E567">
        <v>0.22099612708916511</v>
      </c>
      <c r="F567">
        <v>0.1803188870082183</v>
      </c>
      <c r="G567">
        <v>0.13796289048582233</v>
      </c>
      <c r="H567">
        <v>9.4591885469514053E-2</v>
      </c>
      <c r="I567">
        <v>5.3241994984532789E-2</v>
      </c>
      <c r="J567">
        <v>1.9248557246027139E-2</v>
      </c>
      <c r="K567">
        <v>7.5774821166074181E-6</v>
      </c>
      <c r="L567">
        <v>1.2129695705708613E-3</v>
      </c>
    </row>
    <row r="568" spans="1:12">
      <c r="A568">
        <v>0.44077264548413519</v>
      </c>
      <c r="B568">
        <v>0.36343981301730088</v>
      </c>
      <c r="C568">
        <v>0.30696018085188825</v>
      </c>
      <c r="D568">
        <v>0.26177639774663275</v>
      </c>
      <c r="E568">
        <v>0.22099612708916511</v>
      </c>
      <c r="F568">
        <v>0.1803188870082183</v>
      </c>
      <c r="G568">
        <v>0.13796289048582233</v>
      </c>
      <c r="H568">
        <v>9.4591885469514053E-2</v>
      </c>
      <c r="I568">
        <v>5.3241994984532789E-2</v>
      </c>
      <c r="J568">
        <v>1.9248557246027139E-2</v>
      </c>
      <c r="K568">
        <v>7.5774821166074181E-6</v>
      </c>
      <c r="L568">
        <v>1.2129695705708613E-3</v>
      </c>
    </row>
    <row r="569" spans="1:12">
      <c r="A569">
        <v>0.44077264548413519</v>
      </c>
      <c r="B569">
        <v>0.36343981301730088</v>
      </c>
      <c r="C569">
        <v>0.30696018085188825</v>
      </c>
      <c r="D569">
        <v>0.26177639774663275</v>
      </c>
      <c r="E569">
        <v>0.22099612708916511</v>
      </c>
      <c r="F569">
        <v>0.1803188870082183</v>
      </c>
      <c r="G569">
        <v>0.13796289048582233</v>
      </c>
      <c r="H569">
        <v>9.4591885469514053E-2</v>
      </c>
      <c r="I569">
        <v>5.3241994984532789E-2</v>
      </c>
      <c r="J569">
        <v>1.9248557246027139E-2</v>
      </c>
      <c r="K569">
        <v>7.5774821166074181E-6</v>
      </c>
      <c r="L569">
        <v>1.2129695705708613E-3</v>
      </c>
    </row>
    <row r="570" spans="1:12">
      <c r="A570">
        <v>0.43830143481921069</v>
      </c>
      <c r="B570">
        <v>0.36132597125554322</v>
      </c>
      <c r="C570">
        <v>0.30512199139119212</v>
      </c>
      <c r="D570">
        <v>0.26015472344676671</v>
      </c>
      <c r="E570">
        <v>0.21955331940604506</v>
      </c>
      <c r="F570">
        <v>0.17903762406521467</v>
      </c>
      <c r="G570">
        <v>0.13684494408211259</v>
      </c>
      <c r="H570">
        <v>9.365681702545918E-2</v>
      </c>
      <c r="I570">
        <v>5.2525780424098792E-2</v>
      </c>
      <c r="J570">
        <v>1.8802140816238017E-2</v>
      </c>
      <c r="K570">
        <v>-9.5725716421049285E-5</v>
      </c>
      <c r="L570">
        <v>1.2258988605129658E-3</v>
      </c>
    </row>
    <row r="571" spans="1:12">
      <c r="A571">
        <v>0.43830143481921069</v>
      </c>
      <c r="B571">
        <v>0.36132597125554322</v>
      </c>
      <c r="C571">
        <v>0.30512199139119212</v>
      </c>
      <c r="D571">
        <v>0.26015472344676671</v>
      </c>
      <c r="E571">
        <v>0.21955331940604506</v>
      </c>
      <c r="F571">
        <v>0.17903762406521467</v>
      </c>
      <c r="G571">
        <v>0.13684494408211259</v>
      </c>
      <c r="H571">
        <v>9.365681702545918E-2</v>
      </c>
      <c r="I571">
        <v>5.2525780424098792E-2</v>
      </c>
      <c r="J571">
        <v>1.8802140816238017E-2</v>
      </c>
      <c r="K571">
        <v>-9.5725716421049285E-5</v>
      </c>
      <c r="L571">
        <v>1.2258988605129658E-3</v>
      </c>
    </row>
    <row r="572" spans="1:12">
      <c r="A572">
        <v>0.43830143481921069</v>
      </c>
      <c r="B572">
        <v>0.36132597125554322</v>
      </c>
      <c r="C572">
        <v>0.30512199139119212</v>
      </c>
      <c r="D572">
        <v>0.26015472344676671</v>
      </c>
      <c r="E572">
        <v>0.21955331940604506</v>
      </c>
      <c r="F572">
        <v>0.17903762406521467</v>
      </c>
      <c r="G572">
        <v>0.13684494408211259</v>
      </c>
      <c r="H572">
        <v>9.365681702545918E-2</v>
      </c>
      <c r="I572">
        <v>5.2525780424098792E-2</v>
      </c>
      <c r="J572">
        <v>1.8802140816238017E-2</v>
      </c>
      <c r="K572">
        <v>-9.5725716421049285E-5</v>
      </c>
      <c r="L572">
        <v>1.2258988605129658E-3</v>
      </c>
    </row>
    <row r="573" spans="1:12">
      <c r="A573">
        <v>0.43830143481921069</v>
      </c>
      <c r="B573">
        <v>0.36132597125554322</v>
      </c>
      <c r="C573">
        <v>0.30512199139119212</v>
      </c>
      <c r="D573">
        <v>0.26015472344676671</v>
      </c>
      <c r="E573">
        <v>0.21955331940604506</v>
      </c>
      <c r="F573">
        <v>0.17903762406521467</v>
      </c>
      <c r="G573">
        <v>0.13684494408211259</v>
      </c>
      <c r="H573">
        <v>9.365681702545918E-2</v>
      </c>
      <c r="I573">
        <v>5.2525780424098792E-2</v>
      </c>
      <c r="J573">
        <v>1.8802140816238017E-2</v>
      </c>
      <c r="K573">
        <v>-9.5725716421049285E-5</v>
      </c>
      <c r="L573">
        <v>1.2258988605129658E-3</v>
      </c>
    </row>
    <row r="574" spans="1:12">
      <c r="A574">
        <v>0.43830143481921069</v>
      </c>
      <c r="B574">
        <v>0.36132597125554322</v>
      </c>
      <c r="C574">
        <v>0.30512199139119212</v>
      </c>
      <c r="D574">
        <v>0.26015472344676671</v>
      </c>
      <c r="E574">
        <v>0.21955331940604506</v>
      </c>
      <c r="F574">
        <v>0.17903762406521467</v>
      </c>
      <c r="G574">
        <v>0.13684494408211259</v>
      </c>
      <c r="H574">
        <v>9.365681702545918E-2</v>
      </c>
      <c r="I574">
        <v>5.2525780424098792E-2</v>
      </c>
      <c r="J574">
        <v>1.8802140816238017E-2</v>
      </c>
      <c r="K574">
        <v>-9.5725716421049285E-5</v>
      </c>
      <c r="L574">
        <v>1.2258988605129658E-3</v>
      </c>
    </row>
    <row r="575" spans="1:12">
      <c r="A575">
        <v>0.43830143481921069</v>
      </c>
      <c r="B575">
        <v>0.36132597125554322</v>
      </c>
      <c r="C575">
        <v>0.30512199139119212</v>
      </c>
      <c r="D575">
        <v>0.26015472344676671</v>
      </c>
      <c r="E575">
        <v>0.21955331940604506</v>
      </c>
      <c r="F575">
        <v>0.17903762406521467</v>
      </c>
      <c r="G575">
        <v>0.13684494408211259</v>
      </c>
      <c r="H575">
        <v>9.365681702545918E-2</v>
      </c>
      <c r="I575">
        <v>5.2525780424098792E-2</v>
      </c>
      <c r="J575">
        <v>1.8802140816238017E-2</v>
      </c>
      <c r="K575">
        <v>-9.5725716421049285E-5</v>
      </c>
      <c r="L575">
        <v>1.2258988605129658E-3</v>
      </c>
    </row>
    <row r="576" spans="1:12">
      <c r="A576">
        <v>0.43830143481921069</v>
      </c>
      <c r="B576">
        <v>0.36132597125554322</v>
      </c>
      <c r="C576">
        <v>0.30512199139119212</v>
      </c>
      <c r="D576">
        <v>0.26015472344676671</v>
      </c>
      <c r="E576">
        <v>0.21955331940604506</v>
      </c>
      <c r="F576">
        <v>0.17903762406521467</v>
      </c>
      <c r="G576">
        <v>0.13684494408211259</v>
      </c>
      <c r="H576">
        <v>9.365681702545918E-2</v>
      </c>
      <c r="I576">
        <v>5.2525780424098792E-2</v>
      </c>
      <c r="J576">
        <v>1.8802140816238017E-2</v>
      </c>
      <c r="K576">
        <v>-9.5725716421049285E-5</v>
      </c>
      <c r="L576">
        <v>1.2258988605129658E-3</v>
      </c>
    </row>
    <row r="577" spans="1:12">
      <c r="A577">
        <v>0.43830143481921069</v>
      </c>
      <c r="B577">
        <v>0.36132597125554322</v>
      </c>
      <c r="C577">
        <v>0.30512199139119212</v>
      </c>
      <c r="D577">
        <v>0.26015472344676671</v>
      </c>
      <c r="E577">
        <v>0.21955331940604506</v>
      </c>
      <c r="F577">
        <v>0.17903762406521467</v>
      </c>
      <c r="G577">
        <v>0.13684494408211259</v>
      </c>
      <c r="H577">
        <v>9.365681702545918E-2</v>
      </c>
      <c r="I577">
        <v>5.2525780424098792E-2</v>
      </c>
      <c r="J577">
        <v>1.8802140816238017E-2</v>
      </c>
      <c r="K577">
        <v>-9.5725716421049285E-5</v>
      </c>
      <c r="L577">
        <v>1.2258988605129658E-3</v>
      </c>
    </row>
    <row r="578" spans="1:12">
      <c r="A578">
        <v>0.43830143481921069</v>
      </c>
      <c r="B578">
        <v>0.36132597125554322</v>
      </c>
      <c r="C578">
        <v>0.30512199139119212</v>
      </c>
      <c r="D578">
        <v>0.26015472344676671</v>
      </c>
      <c r="E578">
        <v>0.21955331940604506</v>
      </c>
      <c r="F578">
        <v>0.17903762406521467</v>
      </c>
      <c r="G578">
        <v>0.13684494408211259</v>
      </c>
      <c r="H578">
        <v>9.365681702545918E-2</v>
      </c>
      <c r="I578">
        <v>5.2525780424098792E-2</v>
      </c>
      <c r="J578">
        <v>1.8802140816238017E-2</v>
      </c>
      <c r="K578">
        <v>-9.5725716421049285E-5</v>
      </c>
      <c r="L578">
        <v>1.2258988605129658E-3</v>
      </c>
    </row>
    <row r="579" spans="1:12">
      <c r="A579">
        <v>0.43830143481921069</v>
      </c>
      <c r="B579">
        <v>0.36132597125554322</v>
      </c>
      <c r="C579">
        <v>0.30512199139119212</v>
      </c>
      <c r="D579">
        <v>0.26015472344676671</v>
      </c>
      <c r="E579">
        <v>0.21955331940604506</v>
      </c>
      <c r="F579">
        <v>0.17903762406521467</v>
      </c>
      <c r="G579">
        <v>0.13684494408211259</v>
      </c>
      <c r="H579">
        <v>9.365681702545918E-2</v>
      </c>
      <c r="I579">
        <v>5.2525780424098792E-2</v>
      </c>
      <c r="J579">
        <v>1.8802140816238017E-2</v>
      </c>
      <c r="K579">
        <v>-9.5725716421049285E-5</v>
      </c>
      <c r="L579">
        <v>1.2258988605129658E-3</v>
      </c>
    </row>
    <row r="580" spans="1:12">
      <c r="A580">
        <v>0.43830143481921069</v>
      </c>
      <c r="B580">
        <v>0.36132597125554322</v>
      </c>
      <c r="C580">
        <v>0.30512199139119212</v>
      </c>
      <c r="D580">
        <v>0.26015472344676671</v>
      </c>
      <c r="E580">
        <v>0.21955331940604506</v>
      </c>
      <c r="F580">
        <v>0.17903762406521467</v>
      </c>
      <c r="G580">
        <v>0.13684494408211259</v>
      </c>
      <c r="H580">
        <v>9.365681702545918E-2</v>
      </c>
      <c r="I580">
        <v>5.2525780424098792E-2</v>
      </c>
      <c r="J580">
        <v>1.8802140816238017E-2</v>
      </c>
      <c r="K580">
        <v>-9.5725716421049285E-5</v>
      </c>
      <c r="L580">
        <v>1.2258988605129658E-3</v>
      </c>
    </row>
    <row r="581" spans="1:12">
      <c r="A581">
        <v>0.43830143481921069</v>
      </c>
      <c r="B581">
        <v>0.36132597125554322</v>
      </c>
      <c r="C581">
        <v>0.30512199139119212</v>
      </c>
      <c r="D581">
        <v>0.26015472344676671</v>
      </c>
      <c r="E581">
        <v>0.21955331940604506</v>
      </c>
      <c r="F581">
        <v>0.17903762406521467</v>
      </c>
      <c r="G581">
        <v>0.13684494408211259</v>
      </c>
      <c r="H581">
        <v>9.365681702545918E-2</v>
      </c>
      <c r="I581">
        <v>5.2525780424098792E-2</v>
      </c>
      <c r="J581">
        <v>1.8802140816238017E-2</v>
      </c>
      <c r="K581">
        <v>-9.5725716421049285E-5</v>
      </c>
      <c r="L581">
        <v>1.2258988605129658E-3</v>
      </c>
    </row>
    <row r="582" spans="1:12">
      <c r="A582">
        <v>0.43830143481921069</v>
      </c>
      <c r="B582">
        <v>0.36132597125554322</v>
      </c>
      <c r="C582">
        <v>0.30512199139119212</v>
      </c>
      <c r="D582">
        <v>0.26015472344676671</v>
      </c>
      <c r="E582">
        <v>0.21955331940604506</v>
      </c>
      <c r="F582">
        <v>0.17903762406521467</v>
      </c>
      <c r="G582">
        <v>0.13684494408211259</v>
      </c>
      <c r="H582">
        <v>9.365681702545918E-2</v>
      </c>
      <c r="I582">
        <v>5.2525780424098792E-2</v>
      </c>
      <c r="J582">
        <v>1.8802140816238017E-2</v>
      </c>
      <c r="K582">
        <v>-9.5725716421049285E-5</v>
      </c>
      <c r="L582">
        <v>1.2258988605129658E-3</v>
      </c>
    </row>
    <row r="583" spans="1:12">
      <c r="A583">
        <v>0.43830143481921069</v>
      </c>
      <c r="B583">
        <v>0.36132597125554322</v>
      </c>
      <c r="C583">
        <v>0.30512199139119212</v>
      </c>
      <c r="D583">
        <v>0.26015472344676671</v>
      </c>
      <c r="E583">
        <v>0.21955331940604506</v>
      </c>
      <c r="F583">
        <v>0.17903762406521467</v>
      </c>
      <c r="G583">
        <v>0.13684494408211259</v>
      </c>
      <c r="H583">
        <v>9.365681702545918E-2</v>
      </c>
      <c r="I583">
        <v>5.2525780424098792E-2</v>
      </c>
      <c r="J583">
        <v>1.8802140816238017E-2</v>
      </c>
      <c r="K583">
        <v>-9.5725716421049285E-5</v>
      </c>
      <c r="L583">
        <v>1.2258988605129658E-3</v>
      </c>
    </row>
    <row r="584" spans="1:12">
      <c r="A584">
        <v>0.43830143481921069</v>
      </c>
      <c r="B584">
        <v>0.36132597125554322</v>
      </c>
      <c r="C584">
        <v>0.30512199139119212</v>
      </c>
      <c r="D584">
        <v>0.26015472344676671</v>
      </c>
      <c r="E584">
        <v>0.21955331940604506</v>
      </c>
      <c r="F584">
        <v>0.17903762406521467</v>
      </c>
      <c r="G584">
        <v>0.13684494408211259</v>
      </c>
      <c r="H584">
        <v>9.365681702545918E-2</v>
      </c>
      <c r="I584">
        <v>5.2525780424098792E-2</v>
      </c>
      <c r="J584">
        <v>1.8802140816238017E-2</v>
      </c>
      <c r="K584">
        <v>-9.5725716421049285E-5</v>
      </c>
      <c r="L584">
        <v>1.2258988605129658E-3</v>
      </c>
    </row>
    <row r="585" spans="1:12">
      <c r="A585">
        <v>0.43830143481921069</v>
      </c>
      <c r="B585">
        <v>0.36132597125554322</v>
      </c>
      <c r="C585">
        <v>0.30512199139119212</v>
      </c>
      <c r="D585">
        <v>0.26015472344676671</v>
      </c>
      <c r="E585">
        <v>0.21955331940604506</v>
      </c>
      <c r="F585">
        <v>0.17903762406521467</v>
      </c>
      <c r="G585">
        <v>0.13684494408211259</v>
      </c>
      <c r="H585">
        <v>9.365681702545918E-2</v>
      </c>
      <c r="I585">
        <v>5.2525780424098792E-2</v>
      </c>
      <c r="J585">
        <v>1.8802140816238017E-2</v>
      </c>
      <c r="K585">
        <v>-9.5725716421049285E-5</v>
      </c>
      <c r="L585">
        <v>1.2258988605129658E-3</v>
      </c>
    </row>
    <row r="586" spans="1:12">
      <c r="A586">
        <v>0.43830143481921069</v>
      </c>
      <c r="B586">
        <v>0.36132597125554322</v>
      </c>
      <c r="C586">
        <v>0.30512199139119212</v>
      </c>
      <c r="D586">
        <v>0.26015472344676671</v>
      </c>
      <c r="E586">
        <v>0.21955331940604506</v>
      </c>
      <c r="F586">
        <v>0.17903762406521467</v>
      </c>
      <c r="G586">
        <v>0.13684494408211259</v>
      </c>
      <c r="H586">
        <v>9.365681702545918E-2</v>
      </c>
      <c r="I586">
        <v>5.2525780424098792E-2</v>
      </c>
      <c r="J586">
        <v>1.8802140816238017E-2</v>
      </c>
      <c r="K586">
        <v>-9.5725716421049285E-5</v>
      </c>
      <c r="L586">
        <v>1.2258988605129658E-3</v>
      </c>
    </row>
    <row r="587" spans="1:12">
      <c r="A587">
        <v>0.43830143481921069</v>
      </c>
      <c r="B587">
        <v>0.36132597125554322</v>
      </c>
      <c r="C587">
        <v>0.30512199139119212</v>
      </c>
      <c r="D587">
        <v>0.26015472344676671</v>
      </c>
      <c r="E587">
        <v>0.21955331940604506</v>
      </c>
      <c r="F587">
        <v>0.17903762406521467</v>
      </c>
      <c r="G587">
        <v>0.13684494408211259</v>
      </c>
      <c r="H587">
        <v>9.365681702545918E-2</v>
      </c>
      <c r="I587">
        <v>5.2525780424098792E-2</v>
      </c>
      <c r="J587">
        <v>1.8802140816238017E-2</v>
      </c>
      <c r="K587">
        <v>-9.5725716421049285E-5</v>
      </c>
      <c r="L587">
        <v>1.2258988605129658E-3</v>
      </c>
    </row>
    <row r="588" spans="1:12">
      <c r="A588">
        <v>0.43583719788761477</v>
      </c>
      <c r="B588">
        <v>0.35921837610962459</v>
      </c>
      <c r="C588">
        <v>0.30328942289693661</v>
      </c>
      <c r="D588">
        <v>0.25853813034973716</v>
      </c>
      <c r="E588">
        <v>0.21811513804677707</v>
      </c>
      <c r="F588">
        <v>0.1777606301555269</v>
      </c>
      <c r="G588">
        <v>0.13573103254232127</v>
      </c>
      <c r="H588">
        <v>9.2725709882510943E-2</v>
      </c>
      <c r="I588">
        <v>5.1813662770607255E-2</v>
      </c>
      <c r="J588">
        <v>1.8360224830435146E-2</v>
      </c>
      <c r="K588">
        <v>-1.9326226131209418E-4</v>
      </c>
      <c r="L588">
        <v>1.2370729195636671E-3</v>
      </c>
    </row>
    <row r="589" spans="1:12">
      <c r="A589">
        <v>0.43583719788761477</v>
      </c>
      <c r="B589">
        <v>0.35921837610962459</v>
      </c>
      <c r="C589">
        <v>0.30328942289693661</v>
      </c>
      <c r="D589">
        <v>0.25853813034973716</v>
      </c>
      <c r="E589">
        <v>0.21811513804677707</v>
      </c>
      <c r="F589">
        <v>0.1777606301555269</v>
      </c>
      <c r="G589">
        <v>0.13573103254232127</v>
      </c>
      <c r="H589">
        <v>9.2725709882510943E-2</v>
      </c>
      <c r="I589">
        <v>5.1813662770607255E-2</v>
      </c>
      <c r="J589">
        <v>1.8360224830435146E-2</v>
      </c>
      <c r="K589">
        <v>-1.9326226131209418E-4</v>
      </c>
      <c r="L589">
        <v>1.2370729195636671E-3</v>
      </c>
    </row>
    <row r="590" spans="1:12">
      <c r="A590">
        <v>0.43583719788761477</v>
      </c>
      <c r="B590">
        <v>0.35921837610962459</v>
      </c>
      <c r="C590">
        <v>0.30328942289693661</v>
      </c>
      <c r="D590">
        <v>0.25853813034973716</v>
      </c>
      <c r="E590">
        <v>0.21811513804677707</v>
      </c>
      <c r="F590">
        <v>0.1777606301555269</v>
      </c>
      <c r="G590">
        <v>0.13573103254232127</v>
      </c>
      <c r="H590">
        <v>9.2725709882510943E-2</v>
      </c>
      <c r="I590">
        <v>5.1813662770607255E-2</v>
      </c>
      <c r="J590">
        <v>1.8360224830435146E-2</v>
      </c>
      <c r="K590">
        <v>-1.9326226131209418E-4</v>
      </c>
      <c r="L590">
        <v>1.2370729195636671E-3</v>
      </c>
    </row>
    <row r="591" spans="1:12">
      <c r="A591">
        <v>0.43583719788761477</v>
      </c>
      <c r="B591">
        <v>0.35921837610962459</v>
      </c>
      <c r="C591">
        <v>0.30328942289693661</v>
      </c>
      <c r="D591">
        <v>0.25853813034973716</v>
      </c>
      <c r="E591">
        <v>0.21811513804677707</v>
      </c>
      <c r="F591">
        <v>0.1777606301555269</v>
      </c>
      <c r="G591">
        <v>0.13573103254232127</v>
      </c>
      <c r="H591">
        <v>9.2725709882510943E-2</v>
      </c>
      <c r="I591">
        <v>5.1813662770607255E-2</v>
      </c>
      <c r="J591">
        <v>1.8360224830435146E-2</v>
      </c>
      <c r="K591">
        <v>-1.9326226131209418E-4</v>
      </c>
      <c r="L591">
        <v>1.2370729195636671E-3</v>
      </c>
    </row>
    <row r="592" spans="1:12">
      <c r="A592">
        <v>0.43583719788761477</v>
      </c>
      <c r="B592">
        <v>0.35921837610962459</v>
      </c>
      <c r="C592">
        <v>0.30328942289693661</v>
      </c>
      <c r="D592">
        <v>0.25853813034973716</v>
      </c>
      <c r="E592">
        <v>0.21811513804677707</v>
      </c>
      <c r="F592">
        <v>0.1777606301555269</v>
      </c>
      <c r="G592">
        <v>0.13573103254232127</v>
      </c>
      <c r="H592">
        <v>9.2725709882510943E-2</v>
      </c>
      <c r="I592">
        <v>5.1813662770607255E-2</v>
      </c>
      <c r="J592">
        <v>1.8360224830435146E-2</v>
      </c>
      <c r="K592">
        <v>-1.9326226131209418E-4</v>
      </c>
      <c r="L592">
        <v>1.2370729195636671E-3</v>
      </c>
    </row>
    <row r="593" spans="1:12">
      <c r="A593">
        <v>0.43583719788761477</v>
      </c>
      <c r="B593">
        <v>0.35921837610962459</v>
      </c>
      <c r="C593">
        <v>0.30328942289693661</v>
      </c>
      <c r="D593">
        <v>0.25853813034973716</v>
      </c>
      <c r="E593">
        <v>0.21811513804677707</v>
      </c>
      <c r="F593">
        <v>0.1777606301555269</v>
      </c>
      <c r="G593">
        <v>0.13573103254232127</v>
      </c>
      <c r="H593">
        <v>9.2725709882510943E-2</v>
      </c>
      <c r="I593">
        <v>5.1813662770607255E-2</v>
      </c>
      <c r="J593">
        <v>1.8360224830435146E-2</v>
      </c>
      <c r="K593">
        <v>-1.9326226131209418E-4</v>
      </c>
      <c r="L593">
        <v>1.2370729195636671E-3</v>
      </c>
    </row>
    <row r="594" spans="1:12">
      <c r="A594">
        <v>0.43583719788761477</v>
      </c>
      <c r="B594">
        <v>0.35921837610962459</v>
      </c>
      <c r="C594">
        <v>0.30328942289693661</v>
      </c>
      <c r="D594">
        <v>0.25853813034973716</v>
      </c>
      <c r="E594">
        <v>0.21811513804677707</v>
      </c>
      <c r="F594">
        <v>0.1777606301555269</v>
      </c>
      <c r="G594">
        <v>0.13573103254232127</v>
      </c>
      <c r="H594">
        <v>9.2725709882510943E-2</v>
      </c>
      <c r="I594">
        <v>5.1813662770607255E-2</v>
      </c>
      <c r="J594">
        <v>1.8360224830435146E-2</v>
      </c>
      <c r="K594">
        <v>-1.9326226131209418E-4</v>
      </c>
      <c r="L594">
        <v>1.2370729195636671E-3</v>
      </c>
    </row>
    <row r="595" spans="1:12">
      <c r="A595">
        <v>0.43583719788761477</v>
      </c>
      <c r="B595">
        <v>0.35921837610962459</v>
      </c>
      <c r="C595">
        <v>0.30328942289693661</v>
      </c>
      <c r="D595">
        <v>0.25853813034973716</v>
      </c>
      <c r="E595">
        <v>0.21811513804677707</v>
      </c>
      <c r="F595">
        <v>0.1777606301555269</v>
      </c>
      <c r="G595">
        <v>0.13573103254232127</v>
      </c>
      <c r="H595">
        <v>9.2725709882510943E-2</v>
      </c>
      <c r="I595">
        <v>5.1813662770607255E-2</v>
      </c>
      <c r="J595">
        <v>1.8360224830435146E-2</v>
      </c>
      <c r="K595">
        <v>-1.9326226131209418E-4</v>
      </c>
      <c r="L595">
        <v>1.2370729195636671E-3</v>
      </c>
    </row>
    <row r="596" spans="1:12">
      <c r="A596">
        <v>0.43337993441843858</v>
      </c>
      <c r="B596">
        <v>0.35711702694245329</v>
      </c>
      <c r="C596">
        <v>0.30146247438293483</v>
      </c>
      <c r="D596">
        <v>0.256926617131784</v>
      </c>
      <c r="E596">
        <v>0.21668158150721628</v>
      </c>
      <c r="F596">
        <v>0.17648790403853332</v>
      </c>
      <c r="G596">
        <v>0.13462115575087652</v>
      </c>
      <c r="H596">
        <v>9.1798566449989363E-2</v>
      </c>
      <c r="I596">
        <v>5.1105649006975326E-2</v>
      </c>
      <c r="J596">
        <v>1.7922823643060064E-2</v>
      </c>
      <c r="K596">
        <v>-2.85003787689573E-4</v>
      </c>
      <c r="L596">
        <v>1.2464047397245446E-3</v>
      </c>
    </row>
    <row r="597" spans="1:12">
      <c r="A597">
        <v>0.43337993441843858</v>
      </c>
      <c r="B597">
        <v>0.35711702694245329</v>
      </c>
      <c r="C597">
        <v>0.30146247438293483</v>
      </c>
      <c r="D597">
        <v>0.256926617131784</v>
      </c>
      <c r="E597">
        <v>0.21668158150721628</v>
      </c>
      <c r="F597">
        <v>0.17648790403853332</v>
      </c>
      <c r="G597">
        <v>0.13462115575087652</v>
      </c>
      <c r="H597">
        <v>9.1798566449989363E-2</v>
      </c>
      <c r="I597">
        <v>5.1105649006975326E-2</v>
      </c>
      <c r="J597">
        <v>1.7922823643060064E-2</v>
      </c>
      <c r="K597">
        <v>-2.85003787689573E-4</v>
      </c>
      <c r="L597">
        <v>1.2464047397245446E-3</v>
      </c>
    </row>
    <row r="598" spans="1:12">
      <c r="A598">
        <v>0.43337993441843858</v>
      </c>
      <c r="B598">
        <v>0.35711702694245329</v>
      </c>
      <c r="C598">
        <v>0.30146247438293483</v>
      </c>
      <c r="D598">
        <v>0.256926617131784</v>
      </c>
      <c r="E598">
        <v>0.21668158150721628</v>
      </c>
      <c r="F598">
        <v>0.17648790403853332</v>
      </c>
      <c r="G598">
        <v>0.13462115575087652</v>
      </c>
      <c r="H598">
        <v>9.1798566449989363E-2</v>
      </c>
      <c r="I598">
        <v>5.1105649006975326E-2</v>
      </c>
      <c r="J598">
        <v>1.7922823643060064E-2</v>
      </c>
      <c r="K598">
        <v>-2.85003787689573E-4</v>
      </c>
      <c r="L598">
        <v>1.2464047397245446E-3</v>
      </c>
    </row>
    <row r="599" spans="1:12">
      <c r="A599">
        <v>0.43337993441843858</v>
      </c>
      <c r="B599">
        <v>0.35711702694245329</v>
      </c>
      <c r="C599">
        <v>0.30146247438293483</v>
      </c>
      <c r="D599">
        <v>0.256926617131784</v>
      </c>
      <c r="E599">
        <v>0.21668158150721628</v>
      </c>
      <c r="F599">
        <v>0.17648790403853332</v>
      </c>
      <c r="G599">
        <v>0.13462115575087652</v>
      </c>
      <c r="H599">
        <v>9.1798566449989363E-2</v>
      </c>
      <c r="I599">
        <v>5.1105649006975326E-2</v>
      </c>
      <c r="J599">
        <v>1.7922823643060064E-2</v>
      </c>
      <c r="K599">
        <v>-2.85003787689573E-4</v>
      </c>
      <c r="L599">
        <v>1.2464047397245446E-3</v>
      </c>
    </row>
    <row r="600" spans="1:12">
      <c r="A600">
        <v>0.43337993441843858</v>
      </c>
      <c r="B600">
        <v>0.35711702694245329</v>
      </c>
      <c r="C600">
        <v>0.30146247438293483</v>
      </c>
      <c r="D600">
        <v>0.256926617131784</v>
      </c>
      <c r="E600">
        <v>0.21668158150721628</v>
      </c>
      <c r="F600">
        <v>0.17648790403853332</v>
      </c>
      <c r="G600">
        <v>0.13462115575087652</v>
      </c>
      <c r="H600">
        <v>9.1798566449989363E-2</v>
      </c>
      <c r="I600">
        <v>5.1105649006975326E-2</v>
      </c>
      <c r="J600">
        <v>1.7922823643060064E-2</v>
      </c>
      <c r="K600">
        <v>-2.85003787689573E-4</v>
      </c>
      <c r="L600">
        <v>1.2464047397245446E-3</v>
      </c>
    </row>
    <row r="601" spans="1:12">
      <c r="A601">
        <v>0.43337993441843858</v>
      </c>
      <c r="B601">
        <v>0.35711702694245329</v>
      </c>
      <c r="C601">
        <v>0.30146247438293483</v>
      </c>
      <c r="D601">
        <v>0.256926617131784</v>
      </c>
      <c r="E601">
        <v>0.21668158150721628</v>
      </c>
      <c r="F601">
        <v>0.17648790403853332</v>
      </c>
      <c r="G601">
        <v>0.13462115575087652</v>
      </c>
      <c r="H601">
        <v>9.1798566449989363E-2</v>
      </c>
      <c r="I601">
        <v>5.1105649006975326E-2</v>
      </c>
      <c r="J601">
        <v>1.7922823643060064E-2</v>
      </c>
      <c r="K601">
        <v>-2.85003787689573E-4</v>
      </c>
      <c r="L601">
        <v>1.2464047397245446E-3</v>
      </c>
    </row>
    <row r="602" spans="1:12">
      <c r="A602">
        <v>0.43337993441843858</v>
      </c>
      <c r="B602">
        <v>0.35711702694245329</v>
      </c>
      <c r="C602">
        <v>0.30146247438293483</v>
      </c>
      <c r="D602">
        <v>0.256926617131784</v>
      </c>
      <c r="E602">
        <v>0.21668158150721628</v>
      </c>
      <c r="F602">
        <v>0.17648790403853332</v>
      </c>
      <c r="G602">
        <v>0.13462115575087652</v>
      </c>
      <c r="H602">
        <v>9.1798566449989363E-2</v>
      </c>
      <c r="I602">
        <v>5.1105649006975326E-2</v>
      </c>
      <c r="J602">
        <v>1.7922823643060064E-2</v>
      </c>
      <c r="K602">
        <v>-2.85003787689573E-4</v>
      </c>
      <c r="L602">
        <v>1.2464047397245446E-3</v>
      </c>
    </row>
    <row r="603" spans="1:12">
      <c r="A603">
        <v>0.43337993441843858</v>
      </c>
      <c r="B603">
        <v>0.35711702694245329</v>
      </c>
      <c r="C603">
        <v>0.30146247438293483</v>
      </c>
      <c r="D603">
        <v>0.256926617131784</v>
      </c>
      <c r="E603">
        <v>0.21668158150721628</v>
      </c>
      <c r="F603">
        <v>0.17648790403853332</v>
      </c>
      <c r="G603">
        <v>0.13462115575087652</v>
      </c>
      <c r="H603">
        <v>9.1798566449989363E-2</v>
      </c>
      <c r="I603">
        <v>5.1105649006975326E-2</v>
      </c>
      <c r="J603">
        <v>1.7922823643060064E-2</v>
      </c>
      <c r="K603">
        <v>-2.85003787689573E-4</v>
      </c>
      <c r="L603">
        <v>1.2464047397245446E-3</v>
      </c>
    </row>
    <row r="604" spans="1:12">
      <c r="A604">
        <v>0.43337993441843858</v>
      </c>
      <c r="B604">
        <v>0.35711702694245329</v>
      </c>
      <c r="C604">
        <v>0.30146247438293483</v>
      </c>
      <c r="D604">
        <v>0.256926617131784</v>
      </c>
      <c r="E604">
        <v>0.21668158150721628</v>
      </c>
      <c r="F604">
        <v>0.17648790403853332</v>
      </c>
      <c r="G604">
        <v>0.13462115575087652</v>
      </c>
      <c r="H604">
        <v>9.1798566449989363E-2</v>
      </c>
      <c r="I604">
        <v>5.1105649006975326E-2</v>
      </c>
      <c r="J604">
        <v>1.7922823643060064E-2</v>
      </c>
      <c r="K604">
        <v>-2.85003787689573E-4</v>
      </c>
      <c r="L604">
        <v>1.2464047397245446E-3</v>
      </c>
    </row>
    <row r="605" spans="1:12">
      <c r="A605">
        <v>0.43337993441843858</v>
      </c>
      <c r="B605">
        <v>0.35711702694245329</v>
      </c>
      <c r="C605">
        <v>0.30146247438293483</v>
      </c>
      <c r="D605">
        <v>0.256926617131784</v>
      </c>
      <c r="E605">
        <v>0.21668158150721628</v>
      </c>
      <c r="F605">
        <v>0.17648790403853332</v>
      </c>
      <c r="G605">
        <v>0.13462115575087652</v>
      </c>
      <c r="H605">
        <v>9.1798566449989363E-2</v>
      </c>
      <c r="I605">
        <v>5.1105649006975326E-2</v>
      </c>
      <c r="J605">
        <v>1.7922823643060064E-2</v>
      </c>
      <c r="K605">
        <v>-2.85003787689573E-4</v>
      </c>
      <c r="L605">
        <v>1.2464047397245446E-3</v>
      </c>
    </row>
    <row r="606" spans="1:12">
      <c r="A606">
        <v>0.43092964413965684</v>
      </c>
      <c r="B606">
        <v>0.35502192311439518</v>
      </c>
      <c r="C606">
        <v>0.29964114485838567</v>
      </c>
      <c r="D606">
        <v>0.2553201824620871</v>
      </c>
      <c r="E606">
        <v>0.21525264827577845</v>
      </c>
      <c r="F606">
        <v>0.17521944447230625</v>
      </c>
      <c r="G606">
        <v>0.13351531360981986</v>
      </c>
      <c r="H606">
        <v>9.0875389194521164E-2</v>
      </c>
      <c r="I606">
        <v>5.0401746243401949E-2</v>
      </c>
      <c r="J606">
        <v>1.7489951846990821E-2</v>
      </c>
      <c r="K606">
        <v>-3.7092148082703473E-4</v>
      </c>
      <c r="L606">
        <v>1.2538063338648068E-3</v>
      </c>
    </row>
    <row r="607" spans="1:12">
      <c r="A607">
        <v>0.43092964413965684</v>
      </c>
      <c r="B607">
        <v>0.35502192311439518</v>
      </c>
      <c r="C607">
        <v>0.29964114485838567</v>
      </c>
      <c r="D607">
        <v>0.2553201824620871</v>
      </c>
      <c r="E607">
        <v>0.21525264827577845</v>
      </c>
      <c r="F607">
        <v>0.17521944447230625</v>
      </c>
      <c r="G607">
        <v>0.13351531360981986</v>
      </c>
      <c r="H607">
        <v>9.0875389194521164E-2</v>
      </c>
      <c r="I607">
        <v>5.0401746243401949E-2</v>
      </c>
      <c r="J607">
        <v>1.7489951846990821E-2</v>
      </c>
      <c r="K607">
        <v>-3.7092148082703473E-4</v>
      </c>
      <c r="L607">
        <v>1.2538063338648068E-3</v>
      </c>
    </row>
    <row r="608" spans="1:12">
      <c r="A608">
        <v>0.43092964413965684</v>
      </c>
      <c r="B608">
        <v>0.35502192311439518</v>
      </c>
      <c r="C608">
        <v>0.29964114485838567</v>
      </c>
      <c r="D608">
        <v>0.2553201824620871</v>
      </c>
      <c r="E608">
        <v>0.21525264827577845</v>
      </c>
      <c r="F608">
        <v>0.17521944447230625</v>
      </c>
      <c r="G608">
        <v>0.13351531360981986</v>
      </c>
      <c r="H608">
        <v>9.0875389194521164E-2</v>
      </c>
      <c r="I608">
        <v>5.0401746243401949E-2</v>
      </c>
      <c r="J608">
        <v>1.7489951846990821E-2</v>
      </c>
      <c r="K608">
        <v>-3.7092148082703473E-4</v>
      </c>
      <c r="L608">
        <v>1.2538063338648068E-3</v>
      </c>
    </row>
    <row r="609" spans="1:12">
      <c r="A609">
        <v>0.43092964413965684</v>
      </c>
      <c r="B609">
        <v>0.35502192311439518</v>
      </c>
      <c r="C609">
        <v>0.29964114485838567</v>
      </c>
      <c r="D609">
        <v>0.2553201824620871</v>
      </c>
      <c r="E609">
        <v>0.21525264827577845</v>
      </c>
      <c r="F609">
        <v>0.17521944447230625</v>
      </c>
      <c r="G609">
        <v>0.13351531360981986</v>
      </c>
      <c r="H609">
        <v>9.0875389194521164E-2</v>
      </c>
      <c r="I609">
        <v>5.0401746243401949E-2</v>
      </c>
      <c r="J609">
        <v>1.7489951846990821E-2</v>
      </c>
      <c r="K609">
        <v>-3.7092148082703473E-4</v>
      </c>
      <c r="L609">
        <v>1.2538063338648068E-3</v>
      </c>
    </row>
    <row r="610" spans="1:12">
      <c r="A610">
        <v>0.43092964413965684</v>
      </c>
      <c r="B610">
        <v>0.35502192311439518</v>
      </c>
      <c r="C610">
        <v>0.29964114485838567</v>
      </c>
      <c r="D610">
        <v>0.2553201824620871</v>
      </c>
      <c r="E610">
        <v>0.21525264827577845</v>
      </c>
      <c r="F610">
        <v>0.17521944447230625</v>
      </c>
      <c r="G610">
        <v>0.13351531360981986</v>
      </c>
      <c r="H610">
        <v>9.0875389194521164E-2</v>
      </c>
      <c r="I610">
        <v>5.0401746243401949E-2</v>
      </c>
      <c r="J610">
        <v>1.7489951846990821E-2</v>
      </c>
      <c r="K610">
        <v>-3.7092148082703473E-4</v>
      </c>
      <c r="L610">
        <v>1.2538063338648068E-3</v>
      </c>
    </row>
    <row r="611" spans="1:12">
      <c r="A611">
        <v>0.43092964413965684</v>
      </c>
      <c r="B611">
        <v>0.35502192311439518</v>
      </c>
      <c r="C611">
        <v>0.29964114485838567</v>
      </c>
      <c r="D611">
        <v>0.2553201824620871</v>
      </c>
      <c r="E611">
        <v>0.21525264827577845</v>
      </c>
      <c r="F611">
        <v>0.17521944447230625</v>
      </c>
      <c r="G611">
        <v>0.13351531360981986</v>
      </c>
      <c r="H611">
        <v>9.0875389194521164E-2</v>
      </c>
      <c r="I611">
        <v>5.0401746243401949E-2</v>
      </c>
      <c r="J611">
        <v>1.7489951846990821E-2</v>
      </c>
      <c r="K611">
        <v>-3.7092148082703473E-4</v>
      </c>
      <c r="L611">
        <v>1.2538063338648068E-3</v>
      </c>
    </row>
    <row r="612" spans="1:12">
      <c r="A612">
        <v>0.43092964413965684</v>
      </c>
      <c r="B612">
        <v>0.35502192311439518</v>
      </c>
      <c r="C612">
        <v>0.29964114485838567</v>
      </c>
      <c r="D612">
        <v>0.2553201824620871</v>
      </c>
      <c r="E612">
        <v>0.21525264827577845</v>
      </c>
      <c r="F612">
        <v>0.17521944447230625</v>
      </c>
      <c r="G612">
        <v>0.13351531360981986</v>
      </c>
      <c r="H612">
        <v>9.0875389194521164E-2</v>
      </c>
      <c r="I612">
        <v>5.0401746243401949E-2</v>
      </c>
      <c r="J612">
        <v>1.7489951846990821E-2</v>
      </c>
      <c r="K612">
        <v>-3.7092148082703473E-4</v>
      </c>
      <c r="L612">
        <v>1.2538063338648068E-3</v>
      </c>
    </row>
    <row r="613" spans="1:12">
      <c r="A613">
        <v>0.43092964413965684</v>
      </c>
      <c r="B613">
        <v>0.35502192311439518</v>
      </c>
      <c r="C613">
        <v>0.29964114485838567</v>
      </c>
      <c r="D613">
        <v>0.2553201824620871</v>
      </c>
      <c r="E613">
        <v>0.21525264827577845</v>
      </c>
      <c r="F613">
        <v>0.17521944447230625</v>
      </c>
      <c r="G613">
        <v>0.13351531360981986</v>
      </c>
      <c r="H613">
        <v>9.0875389194521164E-2</v>
      </c>
      <c r="I613">
        <v>5.0401746243401949E-2</v>
      </c>
      <c r="J613">
        <v>1.7489951846990821E-2</v>
      </c>
      <c r="K613">
        <v>-3.7092148082703473E-4</v>
      </c>
      <c r="L613">
        <v>1.2538063338648068E-3</v>
      </c>
    </row>
    <row r="614" spans="1:12">
      <c r="A614">
        <v>0.43092964413965684</v>
      </c>
      <c r="B614">
        <v>0.35502192311439518</v>
      </c>
      <c r="C614">
        <v>0.29964114485838567</v>
      </c>
      <c r="D614">
        <v>0.2553201824620871</v>
      </c>
      <c r="E614">
        <v>0.21525264827577845</v>
      </c>
      <c r="F614">
        <v>0.17521944447230625</v>
      </c>
      <c r="G614">
        <v>0.13351531360981986</v>
      </c>
      <c r="H614">
        <v>9.0875389194521164E-2</v>
      </c>
      <c r="I614">
        <v>5.0401746243401949E-2</v>
      </c>
      <c r="J614">
        <v>1.7489951846990821E-2</v>
      </c>
      <c r="K614">
        <v>-3.7092148082703473E-4</v>
      </c>
      <c r="L614">
        <v>1.2538063338648068E-3</v>
      </c>
    </row>
    <row r="615" spans="1:12">
      <c r="A615">
        <v>0.43092964413965684</v>
      </c>
      <c r="B615">
        <v>0.35502192311439518</v>
      </c>
      <c r="C615">
        <v>0.29964114485838567</v>
      </c>
      <c r="D615">
        <v>0.2553201824620871</v>
      </c>
      <c r="E615">
        <v>0.21525264827577845</v>
      </c>
      <c r="F615">
        <v>0.17521944447230625</v>
      </c>
      <c r="G615">
        <v>0.13351531360981986</v>
      </c>
      <c r="H615">
        <v>9.0875389194521164E-2</v>
      </c>
      <c r="I615">
        <v>5.0401746243401949E-2</v>
      </c>
      <c r="J615">
        <v>1.7489951846990821E-2</v>
      </c>
      <c r="K615">
        <v>-3.7092148082703473E-4</v>
      </c>
      <c r="L615">
        <v>1.2538063338648068E-3</v>
      </c>
    </row>
    <row r="616" spans="1:12">
      <c r="A616">
        <v>0.42848632677811227</v>
      </c>
      <c r="B616">
        <v>0.35293306398325708</v>
      </c>
      <c r="C616">
        <v>0.29782543332782196</v>
      </c>
      <c r="D616">
        <v>0.25371882500268905</v>
      </c>
      <c r="E616">
        <v>0.21382833683337937</v>
      </c>
      <c r="F616">
        <v>0.1739552502136823</v>
      </c>
      <c r="G616">
        <v>0.13241350603925792</v>
      </c>
      <c r="H616">
        <v>8.9956180641250674E-2</v>
      </c>
      <c r="I616">
        <v>4.97019617198972E-2</v>
      </c>
      <c r="J616">
        <v>1.70616242781392E-2</v>
      </c>
      <c r="K616">
        <v>-4.5098606762264913E-4</v>
      </c>
      <c r="L616">
        <v>1.2591887179305462E-3</v>
      </c>
    </row>
    <row r="617" spans="1:12">
      <c r="A617">
        <v>0.42848632677811227</v>
      </c>
      <c r="B617">
        <v>0.35293306398325708</v>
      </c>
      <c r="C617">
        <v>0.29782543332782196</v>
      </c>
      <c r="D617">
        <v>0.25371882500268905</v>
      </c>
      <c r="E617">
        <v>0.21382833683337937</v>
      </c>
      <c r="F617">
        <v>0.1739552502136823</v>
      </c>
      <c r="G617">
        <v>0.13241350603925792</v>
      </c>
      <c r="H617">
        <v>8.9956180641250674E-2</v>
      </c>
      <c r="I617">
        <v>4.97019617198972E-2</v>
      </c>
      <c r="J617">
        <v>1.70616242781392E-2</v>
      </c>
      <c r="K617">
        <v>-4.5098606762264913E-4</v>
      </c>
      <c r="L617">
        <v>1.2591887179305462E-3</v>
      </c>
    </row>
    <row r="618" spans="1:12">
      <c r="A618">
        <v>0.42848632677811227</v>
      </c>
      <c r="B618">
        <v>0.35293306398325708</v>
      </c>
      <c r="C618">
        <v>0.29782543332782196</v>
      </c>
      <c r="D618">
        <v>0.25371882500268905</v>
      </c>
      <c r="E618">
        <v>0.21382833683337937</v>
      </c>
      <c r="F618">
        <v>0.1739552502136823</v>
      </c>
      <c r="G618">
        <v>0.13241350603925792</v>
      </c>
      <c r="H618">
        <v>8.9956180641250674E-2</v>
      </c>
      <c r="I618">
        <v>4.97019617198972E-2</v>
      </c>
      <c r="J618">
        <v>1.70616242781392E-2</v>
      </c>
      <c r="K618">
        <v>-4.5098606762264913E-4</v>
      </c>
      <c r="L618">
        <v>1.2591887179305462E-3</v>
      </c>
    </row>
    <row r="619" spans="1:12">
      <c r="A619">
        <v>0.42848632677811227</v>
      </c>
      <c r="B619">
        <v>0.35293306398325708</v>
      </c>
      <c r="C619">
        <v>0.29782543332782196</v>
      </c>
      <c r="D619">
        <v>0.25371882500268905</v>
      </c>
      <c r="E619">
        <v>0.21382833683337937</v>
      </c>
      <c r="F619">
        <v>0.1739552502136823</v>
      </c>
      <c r="G619">
        <v>0.13241350603925792</v>
      </c>
      <c r="H619">
        <v>8.9956180641250674E-2</v>
      </c>
      <c r="I619">
        <v>4.97019617198972E-2</v>
      </c>
      <c r="J619">
        <v>1.70616242781392E-2</v>
      </c>
      <c r="K619">
        <v>-4.5098606762264913E-4</v>
      </c>
      <c r="L619">
        <v>1.2591887179305462E-3</v>
      </c>
    </row>
    <row r="620" spans="1:12">
      <c r="A620">
        <v>0.42848632677811227</v>
      </c>
      <c r="B620">
        <v>0.35293306398325708</v>
      </c>
      <c r="C620">
        <v>0.29782543332782196</v>
      </c>
      <c r="D620">
        <v>0.25371882500268905</v>
      </c>
      <c r="E620">
        <v>0.21382833683337937</v>
      </c>
      <c r="F620">
        <v>0.1739552502136823</v>
      </c>
      <c r="G620">
        <v>0.13241350603925792</v>
      </c>
      <c r="H620">
        <v>8.9956180641250674E-2</v>
      </c>
      <c r="I620">
        <v>4.97019617198972E-2</v>
      </c>
      <c r="J620">
        <v>1.70616242781392E-2</v>
      </c>
      <c r="K620">
        <v>-4.5098606762264913E-4</v>
      </c>
      <c r="L620">
        <v>1.2591887179305462E-3</v>
      </c>
    </row>
    <row r="621" spans="1:12">
      <c r="A621">
        <v>0.42848632677811227</v>
      </c>
      <c r="B621">
        <v>0.35293306398325708</v>
      </c>
      <c r="C621">
        <v>0.29782543332782196</v>
      </c>
      <c r="D621">
        <v>0.25371882500268905</v>
      </c>
      <c r="E621">
        <v>0.21382833683337937</v>
      </c>
      <c r="F621">
        <v>0.1739552502136823</v>
      </c>
      <c r="G621">
        <v>0.13241350603925792</v>
      </c>
      <c r="H621">
        <v>8.9956180641250674E-2</v>
      </c>
      <c r="I621">
        <v>4.97019617198972E-2</v>
      </c>
      <c r="J621">
        <v>1.70616242781392E-2</v>
      </c>
      <c r="K621">
        <v>-4.5098606762264913E-4</v>
      </c>
      <c r="L621">
        <v>1.2591887179305462E-3</v>
      </c>
    </row>
    <row r="622" spans="1:12">
      <c r="A622">
        <v>0.42848632677811227</v>
      </c>
      <c r="B622">
        <v>0.35293306398325708</v>
      </c>
      <c r="C622">
        <v>0.29782543332782196</v>
      </c>
      <c r="D622">
        <v>0.25371882500268905</v>
      </c>
      <c r="E622">
        <v>0.21382833683337937</v>
      </c>
      <c r="F622">
        <v>0.1739552502136823</v>
      </c>
      <c r="G622">
        <v>0.13241350603925792</v>
      </c>
      <c r="H622">
        <v>8.9956180641250674E-2</v>
      </c>
      <c r="I622">
        <v>4.97019617198972E-2</v>
      </c>
      <c r="J622">
        <v>1.70616242781392E-2</v>
      </c>
      <c r="K622">
        <v>-4.5098606762264913E-4</v>
      </c>
      <c r="L622">
        <v>1.2591887179305462E-3</v>
      </c>
    </row>
    <row r="623" spans="1:12">
      <c r="A623">
        <v>0.42848632677811227</v>
      </c>
      <c r="B623">
        <v>0.35293306398325708</v>
      </c>
      <c r="C623">
        <v>0.29782543332782196</v>
      </c>
      <c r="D623">
        <v>0.25371882500268905</v>
      </c>
      <c r="E623">
        <v>0.21382833683337937</v>
      </c>
      <c r="F623">
        <v>0.1739552502136823</v>
      </c>
      <c r="G623">
        <v>0.13241350603925792</v>
      </c>
      <c r="H623">
        <v>8.9956180641250674E-2</v>
      </c>
      <c r="I623">
        <v>4.97019617198972E-2</v>
      </c>
      <c r="J623">
        <v>1.70616242781392E-2</v>
      </c>
      <c r="K623">
        <v>-4.5098606762264913E-4</v>
      </c>
      <c r="L623">
        <v>1.2591887179305462E-3</v>
      </c>
    </row>
    <row r="624" spans="1:12">
      <c r="A624">
        <v>0.42604998205952138</v>
      </c>
      <c r="B624">
        <v>0.35085044890425432</v>
      </c>
      <c r="C624">
        <v>0.29601533879107444</v>
      </c>
      <c r="D624">
        <v>0.25212254340842255</v>
      </c>
      <c r="E624">
        <v>0.21240864565337009</v>
      </c>
      <c r="F624">
        <v>0.17269532001834187</v>
      </c>
      <c r="G624">
        <v>0.13131573297782437</v>
      </c>
      <c r="H624">
        <v>8.9040943375082698E-2</v>
      </c>
      <c r="I624">
        <v>4.9006302808872138E-2</v>
      </c>
      <c r="J624">
        <v>1.6637856020153729E-2</v>
      </c>
      <c r="K624">
        <v>-5.2516780789261782E-4</v>
      </c>
      <c r="L624">
        <v>1.2624618927553856E-3</v>
      </c>
    </row>
    <row r="625" spans="1:12">
      <c r="A625">
        <v>0.42604998205952138</v>
      </c>
      <c r="B625">
        <v>0.35085044890425432</v>
      </c>
      <c r="C625">
        <v>0.29601533879107444</v>
      </c>
      <c r="D625">
        <v>0.25212254340842255</v>
      </c>
      <c r="E625">
        <v>0.21240864565337009</v>
      </c>
      <c r="F625">
        <v>0.17269532001834187</v>
      </c>
      <c r="G625">
        <v>0.13131573297782437</v>
      </c>
      <c r="H625">
        <v>8.9040943375082698E-2</v>
      </c>
      <c r="I625">
        <v>4.9006302808872138E-2</v>
      </c>
      <c r="J625">
        <v>1.6637856020153729E-2</v>
      </c>
      <c r="K625">
        <v>-5.2516780789261782E-4</v>
      </c>
      <c r="L625">
        <v>1.2624618927553856E-3</v>
      </c>
    </row>
    <row r="626" spans="1:12">
      <c r="A626">
        <v>0.42604998205952138</v>
      </c>
      <c r="B626">
        <v>0.35085044890425432</v>
      </c>
      <c r="C626">
        <v>0.29601533879107444</v>
      </c>
      <c r="D626">
        <v>0.25212254340842255</v>
      </c>
      <c r="E626">
        <v>0.21240864565337009</v>
      </c>
      <c r="F626">
        <v>0.17269532001834187</v>
      </c>
      <c r="G626">
        <v>0.13131573297782437</v>
      </c>
      <c r="H626">
        <v>8.9040943375082698E-2</v>
      </c>
      <c r="I626">
        <v>4.9006302808872138E-2</v>
      </c>
      <c r="J626">
        <v>1.6637856020153729E-2</v>
      </c>
      <c r="K626">
        <v>-5.2516780789261782E-4</v>
      </c>
      <c r="L626">
        <v>1.2624618927553856E-3</v>
      </c>
    </row>
    <row r="627" spans="1:12">
      <c r="A627">
        <v>0.42604998205952138</v>
      </c>
      <c r="B627">
        <v>0.35085044890425432</v>
      </c>
      <c r="C627">
        <v>0.29601533879107444</v>
      </c>
      <c r="D627">
        <v>0.25212254340842255</v>
      </c>
      <c r="E627">
        <v>0.21240864565337009</v>
      </c>
      <c r="F627">
        <v>0.17269532001834187</v>
      </c>
      <c r="G627">
        <v>0.13131573297782437</v>
      </c>
      <c r="H627">
        <v>8.9040943375082698E-2</v>
      </c>
      <c r="I627">
        <v>4.9006302808872138E-2</v>
      </c>
      <c r="J627">
        <v>1.6637856020153729E-2</v>
      </c>
      <c r="K627">
        <v>-5.2516780789261782E-4</v>
      </c>
      <c r="L627">
        <v>1.2624618927553856E-3</v>
      </c>
    </row>
    <row r="628" spans="1:12">
      <c r="A628">
        <v>0.42604998205952138</v>
      </c>
      <c r="B628">
        <v>0.35085044890425432</v>
      </c>
      <c r="C628">
        <v>0.29601533879107444</v>
      </c>
      <c r="D628">
        <v>0.25212254340842255</v>
      </c>
      <c r="E628">
        <v>0.21240864565337009</v>
      </c>
      <c r="F628">
        <v>0.17269532001834187</v>
      </c>
      <c r="G628">
        <v>0.13131573297782437</v>
      </c>
      <c r="H628">
        <v>8.9040943375082698E-2</v>
      </c>
      <c r="I628">
        <v>4.9006302808872138E-2</v>
      </c>
      <c r="J628">
        <v>1.6637856020153729E-2</v>
      </c>
      <c r="K628">
        <v>-5.2516780789261782E-4</v>
      </c>
      <c r="L628">
        <v>1.2624618927553856E-3</v>
      </c>
    </row>
    <row r="629" spans="1:12">
      <c r="A629">
        <v>0.42604998205952138</v>
      </c>
      <c r="B629">
        <v>0.35085044890425432</v>
      </c>
      <c r="C629">
        <v>0.29601533879107444</v>
      </c>
      <c r="D629">
        <v>0.25212254340842255</v>
      </c>
      <c r="E629">
        <v>0.21240864565337009</v>
      </c>
      <c r="F629">
        <v>0.17269532001834187</v>
      </c>
      <c r="G629">
        <v>0.13131573297782437</v>
      </c>
      <c r="H629">
        <v>8.9040943375082698E-2</v>
      </c>
      <c r="I629">
        <v>4.9006302808872138E-2</v>
      </c>
      <c r="J629">
        <v>1.6637856020153729E-2</v>
      </c>
      <c r="K629">
        <v>-5.2516780789261782E-4</v>
      </c>
      <c r="L629">
        <v>1.2624618927553856E-3</v>
      </c>
    </row>
    <row r="630" spans="1:12">
      <c r="A630">
        <v>0.42604998205952138</v>
      </c>
      <c r="B630">
        <v>0.35085044890425432</v>
      </c>
      <c r="C630">
        <v>0.29601533879107444</v>
      </c>
      <c r="D630">
        <v>0.25212254340842255</v>
      </c>
      <c r="E630">
        <v>0.21240864565337009</v>
      </c>
      <c r="F630">
        <v>0.17269532001834187</v>
      </c>
      <c r="G630">
        <v>0.13131573297782437</v>
      </c>
      <c r="H630">
        <v>8.9040943375082698E-2</v>
      </c>
      <c r="I630">
        <v>4.9006302808872138E-2</v>
      </c>
      <c r="J630">
        <v>1.6637856020153729E-2</v>
      </c>
      <c r="K630">
        <v>-5.2516780789261782E-4</v>
      </c>
      <c r="L630">
        <v>1.2624618927553856E-3</v>
      </c>
    </row>
    <row r="631" spans="1:12">
      <c r="A631">
        <v>0.42604998205952138</v>
      </c>
      <c r="B631">
        <v>0.35085044890425432</v>
      </c>
      <c r="C631">
        <v>0.29601533879107444</v>
      </c>
      <c r="D631">
        <v>0.25212254340842255</v>
      </c>
      <c r="E631">
        <v>0.21240864565337009</v>
      </c>
      <c r="F631">
        <v>0.17269532001834187</v>
      </c>
      <c r="G631">
        <v>0.13131573297782437</v>
      </c>
      <c r="H631">
        <v>8.9040943375082698E-2</v>
      </c>
      <c r="I631">
        <v>4.9006302808872138E-2</v>
      </c>
      <c r="J631">
        <v>1.6637856020153729E-2</v>
      </c>
      <c r="K631">
        <v>-5.2516780789261782E-4</v>
      </c>
      <c r="L631">
        <v>1.2624618927553856E-3</v>
      </c>
    </row>
    <row r="632" spans="1:12">
      <c r="A632">
        <v>0.42604998205952138</v>
      </c>
      <c r="B632">
        <v>0.35085044890425432</v>
      </c>
      <c r="C632">
        <v>0.29601533879107444</v>
      </c>
      <c r="D632">
        <v>0.25212254340842255</v>
      </c>
      <c r="E632">
        <v>0.21240864565337009</v>
      </c>
      <c r="F632">
        <v>0.17269532001834187</v>
      </c>
      <c r="G632">
        <v>0.13131573297782437</v>
      </c>
      <c r="H632">
        <v>8.9040943375082698E-2</v>
      </c>
      <c r="I632">
        <v>4.9006302808872138E-2</v>
      </c>
      <c r="J632">
        <v>1.6637856020153729E-2</v>
      </c>
      <c r="K632">
        <v>-5.2516780789261782E-4</v>
      </c>
      <c r="L632">
        <v>1.2624618927553856E-3</v>
      </c>
    </row>
    <row r="633" spans="1:12">
      <c r="A633">
        <v>0.42604998205952138</v>
      </c>
      <c r="B633">
        <v>0.35085044890425432</v>
      </c>
      <c r="C633">
        <v>0.29601533879107444</v>
      </c>
      <c r="D633">
        <v>0.25212254340842255</v>
      </c>
      <c r="E633">
        <v>0.21240864565337009</v>
      </c>
      <c r="F633">
        <v>0.17269532001834187</v>
      </c>
      <c r="G633">
        <v>0.13131573297782437</v>
      </c>
      <c r="H633">
        <v>8.9040943375082698E-2</v>
      </c>
      <c r="I633">
        <v>4.9006302808872138E-2</v>
      </c>
      <c r="J633">
        <v>1.6637856020153729E-2</v>
      </c>
      <c r="K633">
        <v>-5.2516780789261782E-4</v>
      </c>
      <c r="L633">
        <v>1.2624618927553856E-3</v>
      </c>
    </row>
    <row r="634" spans="1:12">
      <c r="A634">
        <v>0.42604998205952138</v>
      </c>
      <c r="B634">
        <v>0.35085044890425432</v>
      </c>
      <c r="C634">
        <v>0.29601533879107444</v>
      </c>
      <c r="D634">
        <v>0.25212254340842255</v>
      </c>
      <c r="E634">
        <v>0.21240864565337009</v>
      </c>
      <c r="F634">
        <v>0.17269532001834187</v>
      </c>
      <c r="G634">
        <v>0.13131573297782437</v>
      </c>
      <c r="H634">
        <v>8.9040943375082698E-2</v>
      </c>
      <c r="I634">
        <v>4.9006302808872138E-2</v>
      </c>
      <c r="J634">
        <v>1.6637856020153729E-2</v>
      </c>
      <c r="K634">
        <v>-5.2516780789261782E-4</v>
      </c>
      <c r="L634">
        <v>1.2624618927553856E-3</v>
      </c>
    </row>
    <row r="635" spans="1:12">
      <c r="A635">
        <v>0.42604998205952138</v>
      </c>
      <c r="B635">
        <v>0.35085044890425432</v>
      </c>
      <c r="C635">
        <v>0.29601533879107444</v>
      </c>
      <c r="D635">
        <v>0.25212254340842255</v>
      </c>
      <c r="E635">
        <v>0.21240864565337009</v>
      </c>
      <c r="F635">
        <v>0.17269532001834187</v>
      </c>
      <c r="G635">
        <v>0.13131573297782437</v>
      </c>
      <c r="H635">
        <v>8.9040943375082698E-2</v>
      </c>
      <c r="I635">
        <v>4.9006302808872138E-2</v>
      </c>
      <c r="J635">
        <v>1.6637856020153729E-2</v>
      </c>
      <c r="K635">
        <v>-5.2516780789261782E-4</v>
      </c>
      <c r="L635">
        <v>1.2624618927553856E-3</v>
      </c>
    </row>
    <row r="636" spans="1:12">
      <c r="A636">
        <v>0.42604998205952138</v>
      </c>
      <c r="B636">
        <v>0.35085044890425432</v>
      </c>
      <c r="C636">
        <v>0.29601533879107444</v>
      </c>
      <c r="D636">
        <v>0.25212254340842255</v>
      </c>
      <c r="E636">
        <v>0.21240864565337009</v>
      </c>
      <c r="F636">
        <v>0.17269532001834187</v>
      </c>
      <c r="G636">
        <v>0.13131573297782437</v>
      </c>
      <c r="H636">
        <v>8.9040943375082698E-2</v>
      </c>
      <c r="I636">
        <v>4.9006302808872138E-2</v>
      </c>
      <c r="J636">
        <v>1.6637856020153729E-2</v>
      </c>
      <c r="K636">
        <v>-5.2516780789261782E-4</v>
      </c>
      <c r="L636">
        <v>1.2624618927553856E-3</v>
      </c>
    </row>
    <row r="637" spans="1:12">
      <c r="A637">
        <v>0.42604998205952138</v>
      </c>
      <c r="B637">
        <v>0.35085044890425432</v>
      </c>
      <c r="C637">
        <v>0.29601533879107444</v>
      </c>
      <c r="D637">
        <v>0.25212254340842255</v>
      </c>
      <c r="E637">
        <v>0.21240864565337009</v>
      </c>
      <c r="F637">
        <v>0.17269532001834187</v>
      </c>
      <c r="G637">
        <v>0.13131573297782437</v>
      </c>
      <c r="H637">
        <v>8.9040943375082698E-2</v>
      </c>
      <c r="I637">
        <v>4.9006302808872138E-2</v>
      </c>
      <c r="J637">
        <v>1.6637856020153729E-2</v>
      </c>
      <c r="K637">
        <v>-5.2516780789261782E-4</v>
      </c>
      <c r="L637">
        <v>1.2624618927553856E-3</v>
      </c>
    </row>
    <row r="638" spans="1:12">
      <c r="A638">
        <v>0.42362060970844584</v>
      </c>
      <c r="B638">
        <v>0.34877407723000986</v>
      </c>
      <c r="C638">
        <v>0.29421086024321552</v>
      </c>
      <c r="D638">
        <v>0.25053133632682889</v>
      </c>
      <c r="E638">
        <v>0.21099357320147338</v>
      </c>
      <c r="F638">
        <v>0.17143965264088667</v>
      </c>
      <c r="G638">
        <v>0.13022199438315463</v>
      </c>
      <c r="H638">
        <v>8.8129680041952402E-2</v>
      </c>
      <c r="I638">
        <v>4.8314777017784888E-2</v>
      </c>
      <c r="J638">
        <v>1.6218662409227307E-2</v>
      </c>
      <c r="K638">
        <v>-5.9343648546980219E-4</v>
      </c>
      <c r="L638">
        <v>1.2635348254622356E-3</v>
      </c>
    </row>
    <row r="639" spans="1:12">
      <c r="A639">
        <v>0.42362060970844584</v>
      </c>
      <c r="B639">
        <v>0.34877407723000986</v>
      </c>
      <c r="C639">
        <v>0.29421086024321552</v>
      </c>
      <c r="D639">
        <v>0.25053133632682889</v>
      </c>
      <c r="E639">
        <v>0.21099357320147338</v>
      </c>
      <c r="F639">
        <v>0.17143965264088667</v>
      </c>
      <c r="G639">
        <v>0.13022199438315463</v>
      </c>
      <c r="H639">
        <v>8.8129680041952402E-2</v>
      </c>
      <c r="I639">
        <v>4.8314777017784888E-2</v>
      </c>
      <c r="J639">
        <v>1.6218662409227307E-2</v>
      </c>
      <c r="K639">
        <v>-5.9343648546980219E-4</v>
      </c>
      <c r="L639">
        <v>1.2635348254622356E-3</v>
      </c>
    </row>
    <row r="640" spans="1:12">
      <c r="A640">
        <v>0.42362060970844584</v>
      </c>
      <c r="B640">
        <v>0.34877407723000986</v>
      </c>
      <c r="C640">
        <v>0.29421086024321552</v>
      </c>
      <c r="D640">
        <v>0.25053133632682889</v>
      </c>
      <c r="E640">
        <v>0.21099357320147338</v>
      </c>
      <c r="F640">
        <v>0.17143965264088667</v>
      </c>
      <c r="G640">
        <v>0.13022199438315463</v>
      </c>
      <c r="H640">
        <v>8.8129680041952402E-2</v>
      </c>
      <c r="I640">
        <v>4.8314777017784888E-2</v>
      </c>
      <c r="J640">
        <v>1.6218662409227307E-2</v>
      </c>
      <c r="K640">
        <v>-5.9343648546980219E-4</v>
      </c>
      <c r="L640">
        <v>1.2635348254622356E-3</v>
      </c>
    </row>
    <row r="641" spans="1:12">
      <c r="A641">
        <v>0.42362060970844584</v>
      </c>
      <c r="B641">
        <v>0.34877407723000986</v>
      </c>
      <c r="C641">
        <v>0.29421086024321552</v>
      </c>
      <c r="D641">
        <v>0.25053133632682889</v>
      </c>
      <c r="E641">
        <v>0.21099357320147338</v>
      </c>
      <c r="F641">
        <v>0.17143965264088667</v>
      </c>
      <c r="G641">
        <v>0.13022199438315463</v>
      </c>
      <c r="H641">
        <v>8.8129680041952402E-2</v>
      </c>
      <c r="I641">
        <v>4.8314777017784888E-2</v>
      </c>
      <c r="J641">
        <v>1.6218662409227307E-2</v>
      </c>
      <c r="K641">
        <v>-5.9343648546980219E-4</v>
      </c>
      <c r="L641">
        <v>1.2635348254622356E-3</v>
      </c>
    </row>
    <row r="642" spans="1:12">
      <c r="A642">
        <v>0.42362060970844584</v>
      </c>
      <c r="B642">
        <v>0.34877407723000986</v>
      </c>
      <c r="C642">
        <v>0.29421086024321552</v>
      </c>
      <c r="D642">
        <v>0.25053133632682889</v>
      </c>
      <c r="E642">
        <v>0.21099357320147338</v>
      </c>
      <c r="F642">
        <v>0.17143965264088667</v>
      </c>
      <c r="G642">
        <v>0.13022199438315463</v>
      </c>
      <c r="H642">
        <v>8.8129680041952402E-2</v>
      </c>
      <c r="I642">
        <v>4.8314777017784888E-2</v>
      </c>
      <c r="J642">
        <v>1.6218662409227307E-2</v>
      </c>
      <c r="K642">
        <v>-5.9343648546980219E-4</v>
      </c>
      <c r="L642">
        <v>1.2635348254622356E-3</v>
      </c>
    </row>
    <row r="643" spans="1:12">
      <c r="A643">
        <v>0.42362060970844584</v>
      </c>
      <c r="B643">
        <v>0.34877407723000986</v>
      </c>
      <c r="C643">
        <v>0.29421086024321552</v>
      </c>
      <c r="D643">
        <v>0.25053133632682889</v>
      </c>
      <c r="E643">
        <v>0.21099357320147338</v>
      </c>
      <c r="F643">
        <v>0.17143965264088667</v>
      </c>
      <c r="G643">
        <v>0.13022199438315463</v>
      </c>
      <c r="H643">
        <v>8.8129680041952402E-2</v>
      </c>
      <c r="I643">
        <v>4.8314777017784888E-2</v>
      </c>
      <c r="J643">
        <v>1.6218662409227307E-2</v>
      </c>
      <c r="K643">
        <v>-5.9343648546980219E-4</v>
      </c>
      <c r="L643">
        <v>1.2635348254622356E-3</v>
      </c>
    </row>
    <row r="644" spans="1:12">
      <c r="A644">
        <v>0.42362060970844584</v>
      </c>
      <c r="B644">
        <v>0.34877407723000986</v>
      </c>
      <c r="C644">
        <v>0.29421086024321552</v>
      </c>
      <c r="D644">
        <v>0.25053133632682889</v>
      </c>
      <c r="E644">
        <v>0.21099357320147338</v>
      </c>
      <c r="F644">
        <v>0.17143965264088667</v>
      </c>
      <c r="G644">
        <v>0.13022199438315463</v>
      </c>
      <c r="H644">
        <v>8.8129680041952402E-2</v>
      </c>
      <c r="I644">
        <v>4.8314777017784888E-2</v>
      </c>
      <c r="J644">
        <v>1.6218662409227307E-2</v>
      </c>
      <c r="K644">
        <v>-5.9343648546980219E-4</v>
      </c>
      <c r="L644">
        <v>1.2635348254622356E-3</v>
      </c>
    </row>
    <row r="645" spans="1:12">
      <c r="A645">
        <v>0.42362060970844584</v>
      </c>
      <c r="B645">
        <v>0.34877407723000986</v>
      </c>
      <c r="C645">
        <v>0.29421086024321552</v>
      </c>
      <c r="D645">
        <v>0.25053133632682889</v>
      </c>
      <c r="E645">
        <v>0.21099357320147338</v>
      </c>
      <c r="F645">
        <v>0.17143965264088667</v>
      </c>
      <c r="G645">
        <v>0.13022199438315463</v>
      </c>
      <c r="H645">
        <v>8.8129680041952402E-2</v>
      </c>
      <c r="I645">
        <v>4.8314777017784888E-2</v>
      </c>
      <c r="J645">
        <v>1.6218662409227307E-2</v>
      </c>
      <c r="K645">
        <v>-5.9343648546980219E-4</v>
      </c>
      <c r="L645">
        <v>1.2635348254622356E-3</v>
      </c>
    </row>
    <row r="646" spans="1:12">
      <c r="A646">
        <v>0.42362060970844584</v>
      </c>
      <c r="B646">
        <v>0.34877407723000986</v>
      </c>
      <c r="C646">
        <v>0.29421086024321552</v>
      </c>
      <c r="D646">
        <v>0.25053133632682889</v>
      </c>
      <c r="E646">
        <v>0.21099357320147338</v>
      </c>
      <c r="F646">
        <v>0.17143965264088667</v>
      </c>
      <c r="G646">
        <v>0.13022199438315463</v>
      </c>
      <c r="H646">
        <v>8.8129680041952402E-2</v>
      </c>
      <c r="I646">
        <v>4.8314777017784888E-2</v>
      </c>
      <c r="J646">
        <v>1.6218662409227307E-2</v>
      </c>
      <c r="K646">
        <v>-5.9343648546980219E-4</v>
      </c>
      <c r="L646">
        <v>1.2635348254622356E-3</v>
      </c>
    </row>
    <row r="647" spans="1:12">
      <c r="A647">
        <v>0.42119820944829955</v>
      </c>
      <c r="B647">
        <v>0.34670394831051143</v>
      </c>
      <c r="C647">
        <v>0.29241199667452045</v>
      </c>
      <c r="D647">
        <v>0.24894520239808149</v>
      </c>
      <c r="E647">
        <v>0.20958311793571838</v>
      </c>
      <c r="F647">
        <v>0.17018824683492462</v>
      </c>
      <c r="G647">
        <v>0.12913229023237305</v>
      </c>
      <c r="H647">
        <v>8.7222393350128088E-2</v>
      </c>
      <c r="I647">
        <v>4.7627391991852244E-2</v>
      </c>
      <c r="J647">
        <v>1.5804059039016997E-2</v>
      </c>
      <c r="K647">
        <v>-6.5576139910135021E-4</v>
      </c>
      <c r="L647">
        <v>1.2623154304453068E-3</v>
      </c>
    </row>
    <row r="648" spans="1:12">
      <c r="A648">
        <v>0.42119820944829955</v>
      </c>
      <c r="B648">
        <v>0.34670394831051143</v>
      </c>
      <c r="C648">
        <v>0.29241199667452045</v>
      </c>
      <c r="D648">
        <v>0.24894520239808149</v>
      </c>
      <c r="E648">
        <v>0.20958311793571838</v>
      </c>
      <c r="F648">
        <v>0.17018824683492462</v>
      </c>
      <c r="G648">
        <v>0.12913229023237305</v>
      </c>
      <c r="H648">
        <v>8.7222393350128088E-2</v>
      </c>
      <c r="I648">
        <v>4.7627391991852244E-2</v>
      </c>
      <c r="J648">
        <v>1.5804059039016997E-2</v>
      </c>
      <c r="K648">
        <v>-6.5576139910135021E-4</v>
      </c>
      <c r="L648">
        <v>1.2623154304453068E-3</v>
      </c>
    </row>
    <row r="649" spans="1:12">
      <c r="A649">
        <v>0.42119820944829955</v>
      </c>
      <c r="B649">
        <v>0.34670394831051143</v>
      </c>
      <c r="C649">
        <v>0.29241199667452045</v>
      </c>
      <c r="D649">
        <v>0.24894520239808149</v>
      </c>
      <c r="E649">
        <v>0.20958311793571838</v>
      </c>
      <c r="F649">
        <v>0.17018824683492462</v>
      </c>
      <c r="G649">
        <v>0.12913229023237305</v>
      </c>
      <c r="H649">
        <v>8.7222393350128088E-2</v>
      </c>
      <c r="I649">
        <v>4.7627391991852244E-2</v>
      </c>
      <c r="J649">
        <v>1.5804059039016997E-2</v>
      </c>
      <c r="K649">
        <v>-6.5576139910135021E-4</v>
      </c>
      <c r="L649">
        <v>1.2623154304453068E-3</v>
      </c>
    </row>
    <row r="650" spans="1:12">
      <c r="A650">
        <v>0.42119820944829955</v>
      </c>
      <c r="B650">
        <v>0.34670394831051143</v>
      </c>
      <c r="C650">
        <v>0.29241199667452045</v>
      </c>
      <c r="D650">
        <v>0.24894520239808149</v>
      </c>
      <c r="E650">
        <v>0.20958311793571838</v>
      </c>
      <c r="F650">
        <v>0.17018824683492462</v>
      </c>
      <c r="G650">
        <v>0.12913229023237305</v>
      </c>
      <c r="H650">
        <v>8.7222393350128088E-2</v>
      </c>
      <c r="I650">
        <v>4.7627391991852244E-2</v>
      </c>
      <c r="J650">
        <v>1.5804059039016997E-2</v>
      </c>
      <c r="K650">
        <v>-6.5576139910135021E-4</v>
      </c>
      <c r="L650">
        <v>1.2623154304453068E-3</v>
      </c>
    </row>
    <row r="651" spans="1:12">
      <c r="A651">
        <v>0.42119820944829955</v>
      </c>
      <c r="B651">
        <v>0.34670394831051143</v>
      </c>
      <c r="C651">
        <v>0.29241199667452045</v>
      </c>
      <c r="D651">
        <v>0.24894520239808149</v>
      </c>
      <c r="E651">
        <v>0.20958311793571838</v>
      </c>
      <c r="F651">
        <v>0.17018824683492462</v>
      </c>
      <c r="G651">
        <v>0.12913229023237305</v>
      </c>
      <c r="H651">
        <v>8.7222393350128088E-2</v>
      </c>
      <c r="I651">
        <v>4.7627391991852244E-2</v>
      </c>
      <c r="J651">
        <v>1.5804059039016997E-2</v>
      </c>
      <c r="K651">
        <v>-6.5576139910135021E-4</v>
      </c>
      <c r="L651">
        <v>1.2623154304453068E-3</v>
      </c>
    </row>
    <row r="652" spans="1:12">
      <c r="A652">
        <v>0.42119820944829955</v>
      </c>
      <c r="B652">
        <v>0.34670394831051143</v>
      </c>
      <c r="C652">
        <v>0.29241199667452045</v>
      </c>
      <c r="D652">
        <v>0.24894520239808149</v>
      </c>
      <c r="E652">
        <v>0.20958311793571838</v>
      </c>
      <c r="F652">
        <v>0.17018824683492462</v>
      </c>
      <c r="G652">
        <v>0.12913229023237305</v>
      </c>
      <c r="H652">
        <v>8.7222393350128088E-2</v>
      </c>
      <c r="I652">
        <v>4.7627391991852244E-2</v>
      </c>
      <c r="J652">
        <v>1.5804059039016997E-2</v>
      </c>
      <c r="K652">
        <v>-6.5576139910135021E-4</v>
      </c>
      <c r="L652">
        <v>1.2623154304453068E-3</v>
      </c>
    </row>
    <row r="653" spans="1:12">
      <c r="A653">
        <v>0.41878278100132649</v>
      </c>
      <c r="B653">
        <v>0.34464006149311377</v>
      </c>
      <c r="C653">
        <v>0.29061874707041035</v>
      </c>
      <c r="D653">
        <v>0.24736414025490605</v>
      </c>
      <c r="E653">
        <v>0.20817727830637645</v>
      </c>
      <c r="F653">
        <v>0.16894110135315266</v>
      </c>
      <c r="G653">
        <v>0.1280466205225915</v>
      </c>
      <c r="H653">
        <v>8.6319086071542817E-2</v>
      </c>
      <c r="I653">
        <v>4.694415551682099E-2</v>
      </c>
      <c r="J653">
        <v>1.5394061765673839E-2</v>
      </c>
      <c r="K653">
        <v>-7.1211135314141246E-4</v>
      </c>
      <c r="L653">
        <v>1.2587105499215151E-3</v>
      </c>
    </row>
    <row r="654" spans="1:12">
      <c r="A654">
        <v>0.41878278100132649</v>
      </c>
      <c r="B654">
        <v>0.34464006149311377</v>
      </c>
      <c r="C654">
        <v>0.29061874707041035</v>
      </c>
      <c r="D654">
        <v>0.24736414025490605</v>
      </c>
      <c r="E654">
        <v>0.20817727830637645</v>
      </c>
      <c r="F654">
        <v>0.16894110135315266</v>
      </c>
      <c r="G654">
        <v>0.1280466205225915</v>
      </c>
      <c r="H654">
        <v>8.6319086071542817E-2</v>
      </c>
      <c r="I654">
        <v>4.694415551682099E-2</v>
      </c>
      <c r="J654">
        <v>1.5394061765673839E-2</v>
      </c>
      <c r="K654">
        <v>-7.1211135314141246E-4</v>
      </c>
      <c r="L654">
        <v>1.2587105499215151E-3</v>
      </c>
    </row>
    <row r="655" spans="1:12">
      <c r="A655">
        <v>0.41878278100132649</v>
      </c>
      <c r="B655">
        <v>0.34464006149311377</v>
      </c>
      <c r="C655">
        <v>0.29061874707041035</v>
      </c>
      <c r="D655">
        <v>0.24736414025490605</v>
      </c>
      <c r="E655">
        <v>0.20817727830637645</v>
      </c>
      <c r="F655">
        <v>0.16894110135315266</v>
      </c>
      <c r="G655">
        <v>0.1280466205225915</v>
      </c>
      <c r="H655">
        <v>8.6319086071542817E-2</v>
      </c>
      <c r="I655">
        <v>4.694415551682099E-2</v>
      </c>
      <c r="J655">
        <v>1.5394061765673839E-2</v>
      </c>
      <c r="K655">
        <v>-7.1211135314141246E-4</v>
      </c>
      <c r="L655">
        <v>1.2587105499215151E-3</v>
      </c>
    </row>
    <row r="656" spans="1:12">
      <c r="A656">
        <v>0.41878278100132649</v>
      </c>
      <c r="B656">
        <v>0.34464006149311377</v>
      </c>
      <c r="C656">
        <v>0.29061874707041035</v>
      </c>
      <c r="D656">
        <v>0.24736414025490605</v>
      </c>
      <c r="E656">
        <v>0.20817727830637645</v>
      </c>
      <c r="F656">
        <v>0.16894110135315266</v>
      </c>
      <c r="G656">
        <v>0.1280466205225915</v>
      </c>
      <c r="H656">
        <v>8.6319086071542817E-2</v>
      </c>
      <c r="I656">
        <v>4.694415551682099E-2</v>
      </c>
      <c r="J656">
        <v>1.5394061765673839E-2</v>
      </c>
      <c r="K656">
        <v>-7.1211135314141246E-4</v>
      </c>
      <c r="L656">
        <v>1.2587105499215151E-3</v>
      </c>
    </row>
    <row r="657" spans="1:12">
      <c r="A657">
        <v>0.41878278100132649</v>
      </c>
      <c r="B657">
        <v>0.34464006149311377</v>
      </c>
      <c r="C657">
        <v>0.29061874707041035</v>
      </c>
      <c r="D657">
        <v>0.24736414025490605</v>
      </c>
      <c r="E657">
        <v>0.20817727830637645</v>
      </c>
      <c r="F657">
        <v>0.16894110135315266</v>
      </c>
      <c r="G657">
        <v>0.1280466205225915</v>
      </c>
      <c r="H657">
        <v>8.6319086071542817E-2</v>
      </c>
      <c r="I657">
        <v>4.694415551682099E-2</v>
      </c>
      <c r="J657">
        <v>1.5394061765673839E-2</v>
      </c>
      <c r="K657">
        <v>-7.1211135314141246E-4</v>
      </c>
      <c r="L657">
        <v>1.2587105499215151E-3</v>
      </c>
    </row>
    <row r="658" spans="1:12">
      <c r="A658">
        <v>0.41878278100132649</v>
      </c>
      <c r="B658">
        <v>0.34464006149311377</v>
      </c>
      <c r="C658">
        <v>0.29061874707041035</v>
      </c>
      <c r="D658">
        <v>0.24736414025490605</v>
      </c>
      <c r="E658">
        <v>0.20817727830637645</v>
      </c>
      <c r="F658">
        <v>0.16894110135315266</v>
      </c>
      <c r="G658">
        <v>0.1280466205225915</v>
      </c>
      <c r="H658">
        <v>8.6319086071542817E-2</v>
      </c>
      <c r="I658">
        <v>4.694415551682099E-2</v>
      </c>
      <c r="J658">
        <v>1.5394061765673839E-2</v>
      </c>
      <c r="K658">
        <v>-7.1211135314141246E-4</v>
      </c>
      <c r="L658">
        <v>1.2587105499215151E-3</v>
      </c>
    </row>
    <row r="659" spans="1:12">
      <c r="A659">
        <v>0.41637432408860087</v>
      </c>
      <c r="B659">
        <v>0.34258241612249485</v>
      </c>
      <c r="C659">
        <v>0.28883111041141452</v>
      </c>
      <c r="D659">
        <v>0.24578814852249864</v>
      </c>
      <c r="E659">
        <v>0.20677605275589228</v>
      </c>
      <c r="F659">
        <v>0.16769821494744952</v>
      </c>
      <c r="G659">
        <v>0.12696498527142214</v>
      </c>
      <c r="H659">
        <v>8.5419761043160652E-2</v>
      </c>
      <c r="I659">
        <v>4.6265075521806316E-2</v>
      </c>
      <c r="J659">
        <v>1.4988686712989746E-2</v>
      </c>
      <c r="K659">
        <v>-7.6245464803241568E-4</v>
      </c>
      <c r="L659">
        <v>1.2526259340398017E-3</v>
      </c>
    </row>
    <row r="660" spans="1:12">
      <c r="A660">
        <v>0.41637432408860087</v>
      </c>
      <c r="B660">
        <v>0.34258241612249485</v>
      </c>
      <c r="C660">
        <v>0.28883111041141452</v>
      </c>
      <c r="D660">
        <v>0.24578814852249864</v>
      </c>
      <c r="E660">
        <v>0.20677605275589228</v>
      </c>
      <c r="F660">
        <v>0.16769821494744952</v>
      </c>
      <c r="G660">
        <v>0.12696498527142214</v>
      </c>
      <c r="H660">
        <v>8.5419761043160652E-2</v>
      </c>
      <c r="I660">
        <v>4.6265075521806316E-2</v>
      </c>
      <c r="J660">
        <v>1.4988686712989746E-2</v>
      </c>
      <c r="K660">
        <v>-7.6245464803241568E-4</v>
      </c>
      <c r="L660">
        <v>1.2526259340398017E-3</v>
      </c>
    </row>
    <row r="661" spans="1:12">
      <c r="A661">
        <v>0.41637432408860087</v>
      </c>
      <c r="B661">
        <v>0.34258241612249485</v>
      </c>
      <c r="C661">
        <v>0.28883111041141452</v>
      </c>
      <c r="D661">
        <v>0.24578814852249864</v>
      </c>
      <c r="E661">
        <v>0.20677605275589228</v>
      </c>
      <c r="F661">
        <v>0.16769821494744952</v>
      </c>
      <c r="G661">
        <v>0.12696498527142214</v>
      </c>
      <c r="H661">
        <v>8.5419761043160652E-2</v>
      </c>
      <c r="I661">
        <v>4.6265075521806316E-2</v>
      </c>
      <c r="J661">
        <v>1.4988686712989746E-2</v>
      </c>
      <c r="K661">
        <v>-7.6245464803241568E-4</v>
      </c>
      <c r="L661">
        <v>1.2526259340398017E-3</v>
      </c>
    </row>
    <row r="662" spans="1:12">
      <c r="A662">
        <v>0.41637432408860087</v>
      </c>
      <c r="B662">
        <v>0.34258241612249485</v>
      </c>
      <c r="C662">
        <v>0.28883111041141452</v>
      </c>
      <c r="D662">
        <v>0.24578814852249864</v>
      </c>
      <c r="E662">
        <v>0.20677605275589228</v>
      </c>
      <c r="F662">
        <v>0.16769821494744952</v>
      </c>
      <c r="G662">
        <v>0.12696498527142214</v>
      </c>
      <c r="H662">
        <v>8.5419761043160652E-2</v>
      </c>
      <c r="I662">
        <v>4.6265075521806316E-2</v>
      </c>
      <c r="J662">
        <v>1.4988686712989746E-2</v>
      </c>
      <c r="K662">
        <v>-7.6245464803241568E-4</v>
      </c>
      <c r="L662">
        <v>1.2526259340398017E-3</v>
      </c>
    </row>
    <row r="663" spans="1:12">
      <c r="A663">
        <v>0.41637432408860087</v>
      </c>
      <c r="B663">
        <v>0.34258241612249485</v>
      </c>
      <c r="C663">
        <v>0.28883111041141452</v>
      </c>
      <c r="D663">
        <v>0.24578814852249864</v>
      </c>
      <c r="E663">
        <v>0.20677605275589228</v>
      </c>
      <c r="F663">
        <v>0.16769821494744952</v>
      </c>
      <c r="G663">
        <v>0.12696498527142214</v>
      </c>
      <c r="H663">
        <v>8.5419761043160652E-2</v>
      </c>
      <c r="I663">
        <v>4.6265075521806316E-2</v>
      </c>
      <c r="J663">
        <v>1.4988686712989746E-2</v>
      </c>
      <c r="K663">
        <v>-7.6245464803241568E-4</v>
      </c>
      <c r="L663">
        <v>1.2526259340398017E-3</v>
      </c>
    </row>
    <row r="664" spans="1:12">
      <c r="A664">
        <v>0.41637432408860087</v>
      </c>
      <c r="B664">
        <v>0.34258241612249485</v>
      </c>
      <c r="C664">
        <v>0.28883111041141452</v>
      </c>
      <c r="D664">
        <v>0.24578814852249864</v>
      </c>
      <c r="E664">
        <v>0.20677605275589228</v>
      </c>
      <c r="F664">
        <v>0.16769821494744952</v>
      </c>
      <c r="G664">
        <v>0.12696498527142214</v>
      </c>
      <c r="H664">
        <v>8.5419761043160652E-2</v>
      </c>
      <c r="I664">
        <v>4.6265075521806316E-2</v>
      </c>
      <c r="J664">
        <v>1.4988686712989746E-2</v>
      </c>
      <c r="K664">
        <v>-7.6245464803241568E-4</v>
      </c>
      <c r="L664">
        <v>1.2526259340398017E-3</v>
      </c>
    </row>
    <row r="665" spans="1:12">
      <c r="A665">
        <v>0.41637432408860087</v>
      </c>
      <c r="B665">
        <v>0.34258241612249485</v>
      </c>
      <c r="C665">
        <v>0.28883111041141452</v>
      </c>
      <c r="D665">
        <v>0.24578814852249864</v>
      </c>
      <c r="E665">
        <v>0.20677605275589228</v>
      </c>
      <c r="F665">
        <v>0.16769821494744952</v>
      </c>
      <c r="G665">
        <v>0.12696498527142214</v>
      </c>
      <c r="H665">
        <v>8.5419761043160652E-2</v>
      </c>
      <c r="I665">
        <v>4.6265075521806316E-2</v>
      </c>
      <c r="J665">
        <v>1.4988686712989746E-2</v>
      </c>
      <c r="K665">
        <v>-7.6245464803241568E-4</v>
      </c>
      <c r="L665">
        <v>1.2526259340398017E-3</v>
      </c>
    </row>
    <row r="666" spans="1:12">
      <c r="A666">
        <v>0.41637432408860087</v>
      </c>
      <c r="B666">
        <v>0.34258241612249485</v>
      </c>
      <c r="C666">
        <v>0.28883111041141452</v>
      </c>
      <c r="D666">
        <v>0.24578814852249864</v>
      </c>
      <c r="E666">
        <v>0.20677605275589228</v>
      </c>
      <c r="F666">
        <v>0.16769821494744952</v>
      </c>
      <c r="G666">
        <v>0.12696498527142214</v>
      </c>
      <c r="H666">
        <v>8.5419761043160652E-2</v>
      </c>
      <c r="I666">
        <v>4.6265075521806316E-2</v>
      </c>
      <c r="J666">
        <v>1.4988686712989746E-2</v>
      </c>
      <c r="K666">
        <v>-7.6245464803241568E-4</v>
      </c>
      <c r="L666">
        <v>1.2526259340398017E-3</v>
      </c>
    </row>
    <row r="667" spans="1:12">
      <c r="A667">
        <v>0.41397283843001542</v>
      </c>
      <c r="B667">
        <v>0.3405310115406508</v>
      </c>
      <c r="C667">
        <v>0.28704908567311316</v>
      </c>
      <c r="D667">
        <v>0.24421722581844196</v>
      </c>
      <c r="E667">
        <v>0.20537943971882056</v>
      </c>
      <c r="F667">
        <v>0.16645958636896457</v>
      </c>
      <c r="G667">
        <v>0.12588738451750445</v>
      </c>
      <c r="H667">
        <v>8.4524421168374428E-2</v>
      </c>
      <c r="I667">
        <v>4.55901600821952E-2</v>
      </c>
      <c r="J667">
        <v>1.4587950277662302E-2</v>
      </c>
      <c r="K667">
        <v>-8.0675907057020115E-4</v>
      </c>
      <c r="L667">
        <v>1.2439662205367564E-3</v>
      </c>
    </row>
    <row r="668" spans="1:12">
      <c r="A668">
        <v>0.41397283843001542</v>
      </c>
      <c r="B668">
        <v>0.3405310115406508</v>
      </c>
      <c r="C668">
        <v>0.28704908567311316</v>
      </c>
      <c r="D668">
        <v>0.24421722581844196</v>
      </c>
      <c r="E668">
        <v>0.20537943971882056</v>
      </c>
      <c r="F668">
        <v>0.16645958636896457</v>
      </c>
      <c r="G668">
        <v>0.12588738451750445</v>
      </c>
      <c r="H668">
        <v>8.4524421168374428E-2</v>
      </c>
      <c r="I668">
        <v>4.55901600821952E-2</v>
      </c>
      <c r="J668">
        <v>1.4587950277662302E-2</v>
      </c>
      <c r="K668">
        <v>-8.0675907057020115E-4</v>
      </c>
      <c r="L668">
        <v>1.2439662205367564E-3</v>
      </c>
    </row>
    <row r="669" spans="1:12">
      <c r="A669">
        <v>0.41397283843001542</v>
      </c>
      <c r="B669">
        <v>0.3405310115406508</v>
      </c>
      <c r="C669">
        <v>0.28704908567311316</v>
      </c>
      <c r="D669">
        <v>0.24421722581844196</v>
      </c>
      <c r="E669">
        <v>0.20537943971882056</v>
      </c>
      <c r="F669">
        <v>0.16645958636896457</v>
      </c>
      <c r="G669">
        <v>0.12588738451750445</v>
      </c>
      <c r="H669">
        <v>8.4524421168374428E-2</v>
      </c>
      <c r="I669">
        <v>4.55901600821952E-2</v>
      </c>
      <c r="J669">
        <v>1.4587950277662302E-2</v>
      </c>
      <c r="K669">
        <v>-8.0675907057020115E-4</v>
      </c>
      <c r="L669">
        <v>1.2439662205367564E-3</v>
      </c>
    </row>
    <row r="670" spans="1:12">
      <c r="A670">
        <v>0.41397283843001542</v>
      </c>
      <c r="B670">
        <v>0.3405310115406508</v>
      </c>
      <c r="C670">
        <v>0.28704908567311316</v>
      </c>
      <c r="D670">
        <v>0.24421722581844196</v>
      </c>
      <c r="E670">
        <v>0.20537943971882056</v>
      </c>
      <c r="F670">
        <v>0.16645958636896457</v>
      </c>
      <c r="G670">
        <v>0.12588738451750445</v>
      </c>
      <c r="H670">
        <v>8.4524421168374428E-2</v>
      </c>
      <c r="I670">
        <v>4.55901600821952E-2</v>
      </c>
      <c r="J670">
        <v>1.4587950277662302E-2</v>
      </c>
      <c r="K670">
        <v>-8.0675907057020115E-4</v>
      </c>
      <c r="L670">
        <v>1.2439662205367564E-3</v>
      </c>
    </row>
    <row r="671" spans="1:12">
      <c r="A671">
        <v>0.41397283843001542</v>
      </c>
      <c r="B671">
        <v>0.3405310115406508</v>
      </c>
      <c r="C671">
        <v>0.28704908567311316</v>
      </c>
      <c r="D671">
        <v>0.24421722581844196</v>
      </c>
      <c r="E671">
        <v>0.20537943971882056</v>
      </c>
      <c r="F671">
        <v>0.16645958636896457</v>
      </c>
      <c r="G671">
        <v>0.12588738451750445</v>
      </c>
      <c r="H671">
        <v>8.4524421168374428E-2</v>
      </c>
      <c r="I671">
        <v>4.55901600821952E-2</v>
      </c>
      <c r="J671">
        <v>1.4587950277662302E-2</v>
      </c>
      <c r="K671">
        <v>-8.0675907057020115E-4</v>
      </c>
      <c r="L671">
        <v>1.2439662205367564E-3</v>
      </c>
    </row>
    <row r="672" spans="1:12">
      <c r="A672">
        <v>0.41397283843001542</v>
      </c>
      <c r="B672">
        <v>0.3405310115406508</v>
      </c>
      <c r="C672">
        <v>0.28704908567311316</v>
      </c>
      <c r="D672">
        <v>0.24421722581844196</v>
      </c>
      <c r="E672">
        <v>0.20537943971882056</v>
      </c>
      <c r="F672">
        <v>0.16645958636896457</v>
      </c>
      <c r="G672">
        <v>0.12588738451750445</v>
      </c>
      <c r="H672">
        <v>8.4524421168374428E-2</v>
      </c>
      <c r="I672">
        <v>4.55901600821952E-2</v>
      </c>
      <c r="J672">
        <v>1.4587950277662302E-2</v>
      </c>
      <c r="K672">
        <v>-8.0675907057020115E-4</v>
      </c>
      <c r="L672">
        <v>1.2439662205367564E-3</v>
      </c>
    </row>
    <row r="673" spans="1:12">
      <c r="A673">
        <v>0.41397283843001542</v>
      </c>
      <c r="B673">
        <v>0.3405310115406508</v>
      </c>
      <c r="C673">
        <v>0.28704908567311316</v>
      </c>
      <c r="D673">
        <v>0.24421722581844196</v>
      </c>
      <c r="E673">
        <v>0.20537943971882056</v>
      </c>
      <c r="F673">
        <v>0.16645958636896457</v>
      </c>
      <c r="G673">
        <v>0.12588738451750445</v>
      </c>
      <c r="H673">
        <v>8.4524421168374428E-2</v>
      </c>
      <c r="I673">
        <v>4.55901600821952E-2</v>
      </c>
      <c r="J673">
        <v>1.4587950277662302E-2</v>
      </c>
      <c r="K673">
        <v>-8.0675907057020115E-4</v>
      </c>
      <c r="L673">
        <v>1.2439662205367564E-3</v>
      </c>
    </row>
    <row r="674" spans="1:12">
      <c r="A674">
        <v>0.41397283843001542</v>
      </c>
      <c r="B674">
        <v>0.3405310115406508</v>
      </c>
      <c r="C674">
        <v>0.28704908567311316</v>
      </c>
      <c r="D674">
        <v>0.24421722581844196</v>
      </c>
      <c r="E674">
        <v>0.20537943971882056</v>
      </c>
      <c r="F674">
        <v>0.16645958636896457</v>
      </c>
      <c r="G674">
        <v>0.12588738451750445</v>
      </c>
      <c r="H674">
        <v>8.4524421168374428E-2</v>
      </c>
      <c r="I674">
        <v>4.55901600821952E-2</v>
      </c>
      <c r="J674">
        <v>1.4587950277662302E-2</v>
      </c>
      <c r="K674">
        <v>-8.0675907057020115E-4</v>
      </c>
      <c r="L674">
        <v>1.2439662205367564E-3</v>
      </c>
    </row>
    <row r="675" spans="1:12">
      <c r="A675">
        <v>0.41397283843001542</v>
      </c>
      <c r="B675">
        <v>0.3405310115406508</v>
      </c>
      <c r="C675">
        <v>0.28704908567311316</v>
      </c>
      <c r="D675">
        <v>0.24421722581844196</v>
      </c>
      <c r="E675">
        <v>0.20537943971882056</v>
      </c>
      <c r="F675">
        <v>0.16645958636896457</v>
      </c>
      <c r="G675">
        <v>0.12588738451750445</v>
      </c>
      <c r="H675">
        <v>8.4524421168374428E-2</v>
      </c>
      <c r="I675">
        <v>4.55901600821952E-2</v>
      </c>
      <c r="J675">
        <v>1.4587950277662302E-2</v>
      </c>
      <c r="K675">
        <v>-8.0675907057020115E-4</v>
      </c>
      <c r="L675">
        <v>1.2439662205367564E-3</v>
      </c>
    </row>
    <row r="676" spans="1:12">
      <c r="A676">
        <v>0.41397283843001542</v>
      </c>
      <c r="B676">
        <v>0.3405310115406508</v>
      </c>
      <c r="C676">
        <v>0.28704908567311316</v>
      </c>
      <c r="D676">
        <v>0.24421722581844196</v>
      </c>
      <c r="E676">
        <v>0.20537943971882056</v>
      </c>
      <c r="F676">
        <v>0.16645958636896457</v>
      </c>
      <c r="G676">
        <v>0.12588738451750445</v>
      </c>
      <c r="H676">
        <v>8.4524421168374428E-2</v>
      </c>
      <c r="I676">
        <v>4.55901600821952E-2</v>
      </c>
      <c r="J676">
        <v>1.4587950277662302E-2</v>
      </c>
      <c r="K676">
        <v>-8.0675907057020115E-4</v>
      </c>
      <c r="L676">
        <v>1.2439662205367564E-3</v>
      </c>
    </row>
    <row r="677" spans="1:12">
      <c r="A677">
        <v>0.41397283843001542</v>
      </c>
      <c r="B677">
        <v>0.3405310115406508</v>
      </c>
      <c r="C677">
        <v>0.28704908567311316</v>
      </c>
      <c r="D677">
        <v>0.24421722581844196</v>
      </c>
      <c r="E677">
        <v>0.20537943971882056</v>
      </c>
      <c r="F677">
        <v>0.16645958636896457</v>
      </c>
      <c r="G677">
        <v>0.12588738451750445</v>
      </c>
      <c r="H677">
        <v>8.4524421168374428E-2</v>
      </c>
      <c r="I677">
        <v>4.55901600821952E-2</v>
      </c>
      <c r="J677">
        <v>1.4587950277662302E-2</v>
      </c>
      <c r="K677">
        <v>-8.0675907057020115E-4</v>
      </c>
      <c r="L677">
        <v>1.2439662205367564E-3</v>
      </c>
    </row>
    <row r="678" spans="1:12">
      <c r="A678">
        <v>0.41397283843001542</v>
      </c>
      <c r="B678">
        <v>0.3405310115406508</v>
      </c>
      <c r="C678">
        <v>0.28704908567311316</v>
      </c>
      <c r="D678">
        <v>0.24421722581844196</v>
      </c>
      <c r="E678">
        <v>0.20537943971882056</v>
      </c>
      <c r="F678">
        <v>0.16645958636896457</v>
      </c>
      <c r="G678">
        <v>0.12588738451750445</v>
      </c>
      <c r="H678">
        <v>8.4524421168374428E-2</v>
      </c>
      <c r="I678">
        <v>4.55901600821952E-2</v>
      </c>
      <c r="J678">
        <v>1.4587950277662302E-2</v>
      </c>
      <c r="K678">
        <v>-8.0675907057020115E-4</v>
      </c>
      <c r="L678">
        <v>1.2439662205367564E-3</v>
      </c>
    </row>
    <row r="679" spans="1:12">
      <c r="A679">
        <v>0.41397283843001542</v>
      </c>
      <c r="B679">
        <v>0.3405310115406508</v>
      </c>
      <c r="C679">
        <v>0.28704908567311316</v>
      </c>
      <c r="D679">
        <v>0.24421722581844196</v>
      </c>
      <c r="E679">
        <v>0.20537943971882056</v>
      </c>
      <c r="F679">
        <v>0.16645958636896457</v>
      </c>
      <c r="G679">
        <v>0.12588738451750445</v>
      </c>
      <c r="H679">
        <v>8.4524421168374428E-2</v>
      </c>
      <c r="I679">
        <v>4.55901600821952E-2</v>
      </c>
      <c r="J679">
        <v>1.4587950277662302E-2</v>
      </c>
      <c r="K679">
        <v>-8.0675907057020115E-4</v>
      </c>
      <c r="L679">
        <v>1.2439662205367564E-3</v>
      </c>
    </row>
    <row r="680" spans="1:12">
      <c r="A680">
        <v>0.41397283843001542</v>
      </c>
      <c r="B680">
        <v>0.3405310115406508</v>
      </c>
      <c r="C680">
        <v>0.28704908567311316</v>
      </c>
      <c r="D680">
        <v>0.24421722581844196</v>
      </c>
      <c r="E680">
        <v>0.20537943971882056</v>
      </c>
      <c r="F680">
        <v>0.16645958636896457</v>
      </c>
      <c r="G680">
        <v>0.12588738451750445</v>
      </c>
      <c r="H680">
        <v>8.4524421168374428E-2</v>
      </c>
      <c r="I680">
        <v>4.55901600821952E-2</v>
      </c>
      <c r="J680">
        <v>1.4587950277662302E-2</v>
      </c>
      <c r="K680">
        <v>-8.0675907057020115E-4</v>
      </c>
      <c r="L680">
        <v>1.2439662205367564E-3</v>
      </c>
    </row>
    <row r="681" spans="1:12">
      <c r="A681">
        <v>0.41157832374426473</v>
      </c>
      <c r="B681">
        <v>0.33848584708686413</v>
      </c>
      <c r="C681">
        <v>0.28527267182608829</v>
      </c>
      <c r="D681">
        <v>0.24265137075262433</v>
      </c>
      <c r="E681">
        <v>0.2039874376217562</v>
      </c>
      <c r="F681">
        <v>0.16522521436821608</v>
      </c>
      <c r="G681">
        <v>0.12481381832104285</v>
      </c>
      <c r="H681">
        <v>8.363306941843765E-2</v>
      </c>
      <c r="I681">
        <v>4.4919417422619415E-2</v>
      </c>
      <c r="J681">
        <v>1.4191869134681151E-2</v>
      </c>
      <c r="K681">
        <v>-8.4499188394690104E-4</v>
      </c>
      <c r="L681">
        <v>1.232634913926479E-3</v>
      </c>
    </row>
    <row r="682" spans="1:12">
      <c r="A682">
        <v>0.41157832374426473</v>
      </c>
      <c r="B682">
        <v>0.33848584708686413</v>
      </c>
      <c r="C682">
        <v>0.28527267182608829</v>
      </c>
      <c r="D682">
        <v>0.24265137075262433</v>
      </c>
      <c r="E682">
        <v>0.2039874376217562</v>
      </c>
      <c r="F682">
        <v>0.16522521436821608</v>
      </c>
      <c r="G682">
        <v>0.12481381832104285</v>
      </c>
      <c r="H682">
        <v>8.363306941843765E-2</v>
      </c>
      <c r="I682">
        <v>4.4919417422619415E-2</v>
      </c>
      <c r="J682">
        <v>1.4191869134681151E-2</v>
      </c>
      <c r="K682">
        <v>-8.4499188394690104E-4</v>
      </c>
      <c r="L682">
        <v>1.232634913926479E-3</v>
      </c>
    </row>
    <row r="683" spans="1:12">
      <c r="A683">
        <v>0.41157832374426473</v>
      </c>
      <c r="B683">
        <v>0.33848584708686413</v>
      </c>
      <c r="C683">
        <v>0.28527267182608829</v>
      </c>
      <c r="D683">
        <v>0.24265137075262433</v>
      </c>
      <c r="E683">
        <v>0.2039874376217562</v>
      </c>
      <c r="F683">
        <v>0.16522521436821608</v>
      </c>
      <c r="G683">
        <v>0.12481381832104285</v>
      </c>
      <c r="H683">
        <v>8.363306941843765E-2</v>
      </c>
      <c r="I683">
        <v>4.4919417422619415E-2</v>
      </c>
      <c r="J683">
        <v>1.4191869134681151E-2</v>
      </c>
      <c r="K683">
        <v>-8.4499188394690104E-4</v>
      </c>
      <c r="L683">
        <v>1.232634913926479E-3</v>
      </c>
    </row>
    <row r="684" spans="1:12">
      <c r="A684">
        <v>0.41157832374426473</v>
      </c>
      <c r="B684">
        <v>0.33848584708686413</v>
      </c>
      <c r="C684">
        <v>0.28527267182608829</v>
      </c>
      <c r="D684">
        <v>0.24265137075262433</v>
      </c>
      <c r="E684">
        <v>0.2039874376217562</v>
      </c>
      <c r="F684">
        <v>0.16522521436821608</v>
      </c>
      <c r="G684">
        <v>0.12481381832104285</v>
      </c>
      <c r="H684">
        <v>8.363306941843765E-2</v>
      </c>
      <c r="I684">
        <v>4.4919417422619415E-2</v>
      </c>
      <c r="J684">
        <v>1.4191869134681151E-2</v>
      </c>
      <c r="K684">
        <v>-8.4499188394690104E-4</v>
      </c>
      <c r="L684">
        <v>1.232634913926479E-3</v>
      </c>
    </row>
    <row r="685" spans="1:12">
      <c r="A685">
        <v>0.41157832374426473</v>
      </c>
      <c r="B685">
        <v>0.33848584708686413</v>
      </c>
      <c r="C685">
        <v>0.28527267182608829</v>
      </c>
      <c r="D685">
        <v>0.24265137075262433</v>
      </c>
      <c r="E685">
        <v>0.2039874376217562</v>
      </c>
      <c r="F685">
        <v>0.16522521436821608</v>
      </c>
      <c r="G685">
        <v>0.12481381832104285</v>
      </c>
      <c r="H685">
        <v>8.363306941843765E-2</v>
      </c>
      <c r="I685">
        <v>4.4919417422619415E-2</v>
      </c>
      <c r="J685">
        <v>1.4191869134681151E-2</v>
      </c>
      <c r="K685">
        <v>-8.4499188394690104E-4</v>
      </c>
      <c r="L685">
        <v>1.232634913926479E-3</v>
      </c>
    </row>
    <row r="686" spans="1:12">
      <c r="A686">
        <v>0.41157832374426473</v>
      </c>
      <c r="B686">
        <v>0.33848584708686413</v>
      </c>
      <c r="C686">
        <v>0.28527267182608829</v>
      </c>
      <c r="D686">
        <v>0.24265137075262433</v>
      </c>
      <c r="E686">
        <v>0.2039874376217562</v>
      </c>
      <c r="F686">
        <v>0.16522521436821608</v>
      </c>
      <c r="G686">
        <v>0.12481381832104285</v>
      </c>
      <c r="H686">
        <v>8.363306941843765E-2</v>
      </c>
      <c r="I686">
        <v>4.4919417422619415E-2</v>
      </c>
      <c r="J686">
        <v>1.4191869134681151E-2</v>
      </c>
      <c r="K686">
        <v>-8.4499188394690104E-4</v>
      </c>
      <c r="L686">
        <v>1.232634913926479E-3</v>
      </c>
    </row>
    <row r="687" spans="1:12">
      <c r="A687">
        <v>0.41157832374426473</v>
      </c>
      <c r="B687">
        <v>0.33848584708686413</v>
      </c>
      <c r="C687">
        <v>0.28527267182608829</v>
      </c>
      <c r="D687">
        <v>0.24265137075262433</v>
      </c>
      <c r="E687">
        <v>0.2039874376217562</v>
      </c>
      <c r="F687">
        <v>0.16522521436821608</v>
      </c>
      <c r="G687">
        <v>0.12481381832104285</v>
      </c>
      <c r="H687">
        <v>8.363306941843765E-2</v>
      </c>
      <c r="I687">
        <v>4.4919417422619415E-2</v>
      </c>
      <c r="J687">
        <v>1.4191869134681151E-2</v>
      </c>
      <c r="K687">
        <v>-8.4499188394690104E-4</v>
      </c>
      <c r="L687">
        <v>1.232634913926479E-3</v>
      </c>
    </row>
    <row r="688" spans="1:12">
      <c r="A688">
        <v>0.41157832374426473</v>
      </c>
      <c r="B688">
        <v>0.33848584708686413</v>
      </c>
      <c r="C688">
        <v>0.28527267182608829</v>
      </c>
      <c r="D688">
        <v>0.24265137075262433</v>
      </c>
      <c r="E688">
        <v>0.2039874376217562</v>
      </c>
      <c r="F688">
        <v>0.16522521436821608</v>
      </c>
      <c r="G688">
        <v>0.12481381832104285</v>
      </c>
      <c r="H688">
        <v>8.363306941843765E-2</v>
      </c>
      <c r="I688">
        <v>4.4919417422619415E-2</v>
      </c>
      <c r="J688">
        <v>1.4191869134681151E-2</v>
      </c>
      <c r="K688">
        <v>-8.4499188394690104E-4</v>
      </c>
      <c r="L688">
        <v>1.232634913926479E-3</v>
      </c>
    </row>
    <row r="689" spans="1:12">
      <c r="A689">
        <v>0.41157832374426473</v>
      </c>
      <c r="B689">
        <v>0.33848584708686413</v>
      </c>
      <c r="C689">
        <v>0.28527267182608829</v>
      </c>
      <c r="D689">
        <v>0.24265137075262433</v>
      </c>
      <c r="E689">
        <v>0.2039874376217562</v>
      </c>
      <c r="F689">
        <v>0.16522521436821608</v>
      </c>
      <c r="G689">
        <v>0.12481381832104285</v>
      </c>
      <c r="H689">
        <v>8.363306941843765E-2</v>
      </c>
      <c r="I689">
        <v>4.4919417422619415E-2</v>
      </c>
      <c r="J689">
        <v>1.4191869134681151E-2</v>
      </c>
      <c r="K689">
        <v>-8.4499188394690104E-4</v>
      </c>
      <c r="L689">
        <v>1.232634913926479E-3</v>
      </c>
    </row>
    <row r="690" spans="1:12">
      <c r="A690">
        <v>0.41157832374426473</v>
      </c>
      <c r="B690">
        <v>0.33848584708686413</v>
      </c>
      <c r="C690">
        <v>0.28527267182608829</v>
      </c>
      <c r="D690">
        <v>0.24265137075262433</v>
      </c>
      <c r="E690">
        <v>0.2039874376217562</v>
      </c>
      <c r="F690">
        <v>0.16522521436821608</v>
      </c>
      <c r="G690">
        <v>0.12481381832104285</v>
      </c>
      <c r="H690">
        <v>8.363306941843765E-2</v>
      </c>
      <c r="I690">
        <v>4.4919417422619415E-2</v>
      </c>
      <c r="J690">
        <v>1.4191869134681151E-2</v>
      </c>
      <c r="K690">
        <v>-8.4499188394690104E-4</v>
      </c>
      <c r="L690">
        <v>1.232634913926479E-3</v>
      </c>
    </row>
    <row r="691" spans="1:12">
      <c r="A691">
        <v>0.41157832374426473</v>
      </c>
      <c r="B691">
        <v>0.33848584708686413</v>
      </c>
      <c r="C691">
        <v>0.28527267182608829</v>
      </c>
      <c r="D691">
        <v>0.24265137075262433</v>
      </c>
      <c r="E691">
        <v>0.2039874376217562</v>
      </c>
      <c r="F691">
        <v>0.16522521436821608</v>
      </c>
      <c r="G691">
        <v>0.12481381832104285</v>
      </c>
      <c r="H691">
        <v>8.363306941843765E-2</v>
      </c>
      <c r="I691">
        <v>4.4919417422619415E-2</v>
      </c>
      <c r="J691">
        <v>1.4191869134681151E-2</v>
      </c>
      <c r="K691">
        <v>-8.4499188394690104E-4</v>
      </c>
      <c r="L691">
        <v>1.232634913926479E-3</v>
      </c>
    </row>
    <row r="692" spans="1:12">
      <c r="A692">
        <v>0.40919077974884477</v>
      </c>
      <c r="B692">
        <v>0.33644692209768934</v>
      </c>
      <c r="C692">
        <v>0.28350186783587583</v>
      </c>
      <c r="D692">
        <v>0.24109058192715394</v>
      </c>
      <c r="E692">
        <v>0.20260004488326833</v>
      </c>
      <c r="F692">
        <v>0.16399509769519011</v>
      </c>
      <c r="G692">
        <v>0.123744286764362</v>
      </c>
      <c r="H692">
        <v>8.2745708833932743E-2</v>
      </c>
      <c r="I692">
        <v>4.4252855919998293E-2</v>
      </c>
      <c r="J692">
        <v>1.3800460242839695E-2</v>
      </c>
      <c r="K692">
        <v>-8.7711981756580432E-4</v>
      </c>
      <c r="L692">
        <v>1.2185343642122778E-3</v>
      </c>
    </row>
    <row r="693" spans="1:12">
      <c r="A693">
        <v>0.40919077974884477</v>
      </c>
      <c r="B693">
        <v>0.33644692209768934</v>
      </c>
      <c r="C693">
        <v>0.28350186783587583</v>
      </c>
      <c r="D693">
        <v>0.24109058192715394</v>
      </c>
      <c r="E693">
        <v>0.20260004488326833</v>
      </c>
      <c r="F693">
        <v>0.16399509769519011</v>
      </c>
      <c r="G693">
        <v>0.123744286764362</v>
      </c>
      <c r="H693">
        <v>8.2745708833932743E-2</v>
      </c>
      <c r="I693">
        <v>4.4252855919998293E-2</v>
      </c>
      <c r="J693">
        <v>1.3800460242839695E-2</v>
      </c>
      <c r="K693">
        <v>-8.7711981756580432E-4</v>
      </c>
      <c r="L693">
        <v>1.2185343642122778E-3</v>
      </c>
    </row>
    <row r="694" spans="1:12">
      <c r="A694">
        <v>0.40919077974884477</v>
      </c>
      <c r="B694">
        <v>0.33644692209768934</v>
      </c>
      <c r="C694">
        <v>0.28350186783587583</v>
      </c>
      <c r="D694">
        <v>0.24109058192715394</v>
      </c>
      <c r="E694">
        <v>0.20260004488326833</v>
      </c>
      <c r="F694">
        <v>0.16399509769519011</v>
      </c>
      <c r="G694">
        <v>0.123744286764362</v>
      </c>
      <c r="H694">
        <v>8.2745708833932743E-2</v>
      </c>
      <c r="I694">
        <v>4.4252855919998293E-2</v>
      </c>
      <c r="J694">
        <v>1.3800460242839695E-2</v>
      </c>
      <c r="K694">
        <v>-8.7711981756580432E-4</v>
      </c>
      <c r="L694">
        <v>1.2185343642122778E-3</v>
      </c>
    </row>
    <row r="695" spans="1:12">
      <c r="A695">
        <v>0.40919077974884477</v>
      </c>
      <c r="B695">
        <v>0.33644692209768934</v>
      </c>
      <c r="C695">
        <v>0.28350186783587583</v>
      </c>
      <c r="D695">
        <v>0.24109058192715394</v>
      </c>
      <c r="E695">
        <v>0.20260004488326833</v>
      </c>
      <c r="F695">
        <v>0.16399509769519011</v>
      </c>
      <c r="G695">
        <v>0.123744286764362</v>
      </c>
      <c r="H695">
        <v>8.2745708833932743E-2</v>
      </c>
      <c r="I695">
        <v>4.4252855919998293E-2</v>
      </c>
      <c r="J695">
        <v>1.3800460242839695E-2</v>
      </c>
      <c r="K695">
        <v>-8.7711981756580432E-4</v>
      </c>
      <c r="L695">
        <v>1.2185343642122778E-3</v>
      </c>
    </row>
    <row r="696" spans="1:12">
      <c r="A696">
        <v>0.40919077974884477</v>
      </c>
      <c r="B696">
        <v>0.33644692209768934</v>
      </c>
      <c r="C696">
        <v>0.28350186783587583</v>
      </c>
      <c r="D696">
        <v>0.24109058192715394</v>
      </c>
      <c r="E696">
        <v>0.20260004488326833</v>
      </c>
      <c r="F696">
        <v>0.16399509769519011</v>
      </c>
      <c r="G696">
        <v>0.123744286764362</v>
      </c>
      <c r="H696">
        <v>8.2745708833932743E-2</v>
      </c>
      <c r="I696">
        <v>4.4252855919998293E-2</v>
      </c>
      <c r="J696">
        <v>1.3800460242839695E-2</v>
      </c>
      <c r="K696">
        <v>-8.7711981756580432E-4</v>
      </c>
      <c r="L696">
        <v>1.2185343642122778E-3</v>
      </c>
    </row>
    <row r="697" spans="1:12">
      <c r="A697">
        <v>0.40919077974884477</v>
      </c>
      <c r="B697">
        <v>0.33644692209768934</v>
      </c>
      <c r="C697">
        <v>0.28350186783587583</v>
      </c>
      <c r="D697">
        <v>0.24109058192715394</v>
      </c>
      <c r="E697">
        <v>0.20260004488326833</v>
      </c>
      <c r="F697">
        <v>0.16399509769519011</v>
      </c>
      <c r="G697">
        <v>0.123744286764362</v>
      </c>
      <c r="H697">
        <v>8.2745708833932743E-2</v>
      </c>
      <c r="I697">
        <v>4.4252855919998293E-2</v>
      </c>
      <c r="J697">
        <v>1.3800460242839695E-2</v>
      </c>
      <c r="K697">
        <v>-8.7711981756580432E-4</v>
      </c>
      <c r="L697">
        <v>1.2185343642122778E-3</v>
      </c>
    </row>
    <row r="698" spans="1:12">
      <c r="A698">
        <v>0.40919077974884477</v>
      </c>
      <c r="B698">
        <v>0.33644692209768934</v>
      </c>
      <c r="C698">
        <v>0.28350186783587583</v>
      </c>
      <c r="D698">
        <v>0.24109058192715394</v>
      </c>
      <c r="E698">
        <v>0.20260004488326833</v>
      </c>
      <c r="F698">
        <v>0.16399509769519011</v>
      </c>
      <c r="G698">
        <v>0.123744286764362</v>
      </c>
      <c r="H698">
        <v>8.2745708833932743E-2</v>
      </c>
      <c r="I698">
        <v>4.4252855919998293E-2</v>
      </c>
      <c r="J698">
        <v>1.3800460242839695E-2</v>
      </c>
      <c r="K698">
        <v>-8.7711981756580432E-4</v>
      </c>
      <c r="L698">
        <v>1.2185343642122778E-3</v>
      </c>
    </row>
    <row r="699" spans="1:12">
      <c r="A699">
        <v>0.40919077974884477</v>
      </c>
      <c r="B699">
        <v>0.33644692209768934</v>
      </c>
      <c r="C699">
        <v>0.28350186783587583</v>
      </c>
      <c r="D699">
        <v>0.24109058192715394</v>
      </c>
      <c r="E699">
        <v>0.20260004488326833</v>
      </c>
      <c r="F699">
        <v>0.16399509769519011</v>
      </c>
      <c r="G699">
        <v>0.123744286764362</v>
      </c>
      <c r="H699">
        <v>8.2745708833932743E-2</v>
      </c>
      <c r="I699">
        <v>4.4252855919998293E-2</v>
      </c>
      <c r="J699">
        <v>1.3800460242839695E-2</v>
      </c>
      <c r="K699">
        <v>-8.7711981756580432E-4</v>
      </c>
      <c r="L699">
        <v>1.2185343642122778E-3</v>
      </c>
    </row>
    <row r="700" spans="1:12">
      <c r="A700">
        <v>0.40919077974884477</v>
      </c>
      <c r="B700">
        <v>0.33644692209768934</v>
      </c>
      <c r="C700">
        <v>0.28350186783587583</v>
      </c>
      <c r="D700">
        <v>0.24109058192715394</v>
      </c>
      <c r="E700">
        <v>0.20260004488326833</v>
      </c>
      <c r="F700">
        <v>0.16399509769519011</v>
      </c>
      <c r="G700">
        <v>0.123744286764362</v>
      </c>
      <c r="H700">
        <v>8.2745708833932743E-2</v>
      </c>
      <c r="I700">
        <v>4.4252855919998293E-2</v>
      </c>
      <c r="J700">
        <v>1.3800460242839695E-2</v>
      </c>
      <c r="K700">
        <v>-8.7711981756580432E-4</v>
      </c>
      <c r="L700">
        <v>1.2185343642122778E-3</v>
      </c>
    </row>
    <row r="701" spans="1:12">
      <c r="A701">
        <v>0.40919077974884477</v>
      </c>
      <c r="B701">
        <v>0.33644692209768934</v>
      </c>
      <c r="C701">
        <v>0.28350186783587583</v>
      </c>
      <c r="D701">
        <v>0.24109058192715394</v>
      </c>
      <c r="E701">
        <v>0.20260004488326833</v>
      </c>
      <c r="F701">
        <v>0.16399509769519011</v>
      </c>
      <c r="G701">
        <v>0.123744286764362</v>
      </c>
      <c r="H701">
        <v>8.2745708833932743E-2</v>
      </c>
      <c r="I701">
        <v>4.4252855919998293E-2</v>
      </c>
      <c r="J701">
        <v>1.3800460242839695E-2</v>
      </c>
      <c r="K701">
        <v>-8.7711981756580432E-4</v>
      </c>
      <c r="L701">
        <v>1.2185343642122778E-3</v>
      </c>
    </row>
    <row r="702" spans="1:12">
      <c r="A702">
        <v>0.4068102061600376</v>
      </c>
      <c r="B702">
        <v>0.33441423590692554</v>
      </c>
      <c r="C702">
        <v>0.2817366726629108</v>
      </c>
      <c r="D702">
        <v>0.23953485793626972</v>
      </c>
      <c r="E702">
        <v>0.20121725991382994</v>
      </c>
      <c r="F702">
        <v>0.16276923509944347</v>
      </c>
      <c r="G702">
        <v>0.12267878995247455</v>
      </c>
      <c r="H702">
        <v>8.1862342526272808E-2</v>
      </c>
      <c r="I702">
        <v>4.3590484106652685E-2</v>
      </c>
      <c r="J702">
        <v>1.3413740850374143E-2</v>
      </c>
      <c r="K702">
        <v>-9.031090566223453E-4</v>
      </c>
      <c r="L702">
        <v>1.2015657451074357E-3</v>
      </c>
    </row>
    <row r="703" spans="1:12">
      <c r="A703">
        <v>0.4068102061600376</v>
      </c>
      <c r="B703">
        <v>0.33441423590692554</v>
      </c>
      <c r="C703">
        <v>0.2817366726629108</v>
      </c>
      <c r="D703">
        <v>0.23953485793626972</v>
      </c>
      <c r="E703">
        <v>0.20121725991382994</v>
      </c>
      <c r="F703">
        <v>0.16276923509944347</v>
      </c>
      <c r="G703">
        <v>0.12267878995247455</v>
      </c>
      <c r="H703">
        <v>8.1862342526272808E-2</v>
      </c>
      <c r="I703">
        <v>4.3590484106652685E-2</v>
      </c>
      <c r="J703">
        <v>1.3413740850374143E-2</v>
      </c>
      <c r="K703">
        <v>-9.031090566223453E-4</v>
      </c>
      <c r="L703">
        <v>1.2015657451074357E-3</v>
      </c>
    </row>
    <row r="704" spans="1:12">
      <c r="A704">
        <v>0.4068102061600376</v>
      </c>
      <c r="B704">
        <v>0.33441423590692554</v>
      </c>
      <c r="C704">
        <v>0.2817366726629108</v>
      </c>
      <c r="D704">
        <v>0.23953485793626972</v>
      </c>
      <c r="E704">
        <v>0.20121725991382994</v>
      </c>
      <c r="F704">
        <v>0.16276923509944347</v>
      </c>
      <c r="G704">
        <v>0.12267878995247455</v>
      </c>
      <c r="H704">
        <v>8.1862342526272808E-2</v>
      </c>
      <c r="I704">
        <v>4.3590484106652685E-2</v>
      </c>
      <c r="J704">
        <v>1.3413740850374143E-2</v>
      </c>
      <c r="K704">
        <v>-9.031090566223453E-4</v>
      </c>
      <c r="L704">
        <v>1.2015657451074357E-3</v>
      </c>
    </row>
    <row r="705" spans="1:12">
      <c r="A705">
        <v>0.4068102061600376</v>
      </c>
      <c r="B705">
        <v>0.33441423590692554</v>
      </c>
      <c r="C705">
        <v>0.2817366726629108</v>
      </c>
      <c r="D705">
        <v>0.23953485793626972</v>
      </c>
      <c r="E705">
        <v>0.20121725991382994</v>
      </c>
      <c r="F705">
        <v>0.16276923509944347</v>
      </c>
      <c r="G705">
        <v>0.12267878995247455</v>
      </c>
      <c r="H705">
        <v>8.1862342526272808E-2</v>
      </c>
      <c r="I705">
        <v>4.3590484106652685E-2</v>
      </c>
      <c r="J705">
        <v>1.3413740850374143E-2</v>
      </c>
      <c r="K705">
        <v>-9.031090566223453E-4</v>
      </c>
      <c r="L705">
        <v>1.2015657451074357E-3</v>
      </c>
    </row>
    <row r="706" spans="1:12">
      <c r="A706">
        <v>0.4068102061600376</v>
      </c>
      <c r="B706">
        <v>0.33441423590692554</v>
      </c>
      <c r="C706">
        <v>0.2817366726629108</v>
      </c>
      <c r="D706">
        <v>0.23953485793626972</v>
      </c>
      <c r="E706">
        <v>0.20121725991382994</v>
      </c>
      <c r="F706">
        <v>0.16276923509944347</v>
      </c>
      <c r="G706">
        <v>0.12267878995247455</v>
      </c>
      <c r="H706">
        <v>8.1862342526272808E-2</v>
      </c>
      <c r="I706">
        <v>4.3590484106652685E-2</v>
      </c>
      <c r="J706">
        <v>1.3413740850374143E-2</v>
      </c>
      <c r="K706">
        <v>-9.031090566223453E-4</v>
      </c>
      <c r="L706">
        <v>1.2015657451074357E-3</v>
      </c>
    </row>
    <row r="707" spans="1:12">
      <c r="A707">
        <v>0.4068102061600376</v>
      </c>
      <c r="B707">
        <v>0.33441423590692554</v>
      </c>
      <c r="C707">
        <v>0.2817366726629108</v>
      </c>
      <c r="D707">
        <v>0.23953485793626972</v>
      </c>
      <c r="E707">
        <v>0.20121725991382994</v>
      </c>
      <c r="F707">
        <v>0.16276923509944347</v>
      </c>
      <c r="G707">
        <v>0.12267878995247455</v>
      </c>
      <c r="H707">
        <v>8.1862342526272808E-2</v>
      </c>
      <c r="I707">
        <v>4.3590484106652685E-2</v>
      </c>
      <c r="J707">
        <v>1.3413740850374143E-2</v>
      </c>
      <c r="K707">
        <v>-9.031090566223453E-4</v>
      </c>
      <c r="L707">
        <v>1.2015657451074357E-3</v>
      </c>
    </row>
    <row r="708" spans="1:12">
      <c r="A708">
        <v>0.4068102061600376</v>
      </c>
      <c r="B708">
        <v>0.33441423590692554</v>
      </c>
      <c r="C708">
        <v>0.2817366726629108</v>
      </c>
      <c r="D708">
        <v>0.23953485793626972</v>
      </c>
      <c r="E708">
        <v>0.20121725991382994</v>
      </c>
      <c r="F708">
        <v>0.16276923509944347</v>
      </c>
      <c r="G708">
        <v>0.12267878995247455</v>
      </c>
      <c r="H708">
        <v>8.1862342526272808E-2</v>
      </c>
      <c r="I708">
        <v>4.3590484106652685E-2</v>
      </c>
      <c r="J708">
        <v>1.3413740850374143E-2</v>
      </c>
      <c r="K708">
        <v>-9.031090566223453E-4</v>
      </c>
      <c r="L708">
        <v>1.2015657451074357E-3</v>
      </c>
    </row>
    <row r="709" spans="1:12">
      <c r="A709">
        <v>0.4068102061600376</v>
      </c>
      <c r="B709">
        <v>0.33441423590692554</v>
      </c>
      <c r="C709">
        <v>0.2817366726629108</v>
      </c>
      <c r="D709">
        <v>0.23953485793626972</v>
      </c>
      <c r="E709">
        <v>0.20121725991382994</v>
      </c>
      <c r="F709">
        <v>0.16276923509944347</v>
      </c>
      <c r="G709">
        <v>0.12267878995247455</v>
      </c>
      <c r="H709">
        <v>8.1862342526272808E-2</v>
      </c>
      <c r="I709">
        <v>4.3590484106652685E-2</v>
      </c>
      <c r="J709">
        <v>1.3413740850374143E-2</v>
      </c>
      <c r="K709">
        <v>-9.031090566223453E-4</v>
      </c>
      <c r="L709">
        <v>1.2015657451074357E-3</v>
      </c>
    </row>
    <row r="710" spans="1:12">
      <c r="A710">
        <v>0.4068102061600376</v>
      </c>
      <c r="B710">
        <v>0.33441423590692554</v>
      </c>
      <c r="C710">
        <v>0.2817366726629108</v>
      </c>
      <c r="D710">
        <v>0.23953485793626972</v>
      </c>
      <c r="E710">
        <v>0.20121725991382994</v>
      </c>
      <c r="F710">
        <v>0.16276923509944347</v>
      </c>
      <c r="G710">
        <v>0.12267878995247455</v>
      </c>
      <c r="H710">
        <v>8.1862342526272808E-2</v>
      </c>
      <c r="I710">
        <v>4.3590484106652685E-2</v>
      </c>
      <c r="J710">
        <v>1.3413740850374143E-2</v>
      </c>
      <c r="K710">
        <v>-9.031090566223453E-4</v>
      </c>
      <c r="L710">
        <v>1.2015657451074357E-3</v>
      </c>
    </row>
    <row r="711" spans="1:12">
      <c r="A711">
        <v>0.40443660269290049</v>
      </c>
      <c r="B711">
        <v>0.33238778784559142</v>
      </c>
      <c r="C711">
        <v>0.279977085262476</v>
      </c>
      <c r="D711">
        <v>0.23798419736625787</v>
      </c>
      <c r="E711">
        <v>0.19983908111575005</v>
      </c>
      <c r="F711">
        <v>0.16154762533021033</v>
      </c>
      <c r="G711">
        <v>0.12161732801366495</v>
      </c>
      <c r="H711">
        <v>8.0982973679241427E-2</v>
      </c>
      <c r="I711">
        <v>4.2932310673494171E-2</v>
      </c>
      <c r="J711">
        <v>1.3031728500735189E-2</v>
      </c>
      <c r="K711">
        <v>-9.2292523144472277E-4</v>
      </c>
      <c r="L711">
        <v>1.1816290317518551E-3</v>
      </c>
    </row>
    <row r="712" spans="1:12">
      <c r="A712">
        <v>0.40443660269290049</v>
      </c>
      <c r="B712">
        <v>0.33238778784559142</v>
      </c>
      <c r="C712">
        <v>0.279977085262476</v>
      </c>
      <c r="D712">
        <v>0.23798419736625787</v>
      </c>
      <c r="E712">
        <v>0.19983908111575005</v>
      </c>
      <c r="F712">
        <v>0.16154762533021033</v>
      </c>
      <c r="G712">
        <v>0.12161732801366495</v>
      </c>
      <c r="H712">
        <v>8.0982973679241427E-2</v>
      </c>
      <c r="I712">
        <v>4.2932310673494171E-2</v>
      </c>
      <c r="J712">
        <v>1.3031728500735189E-2</v>
      </c>
      <c r="K712">
        <v>-9.2292523144472277E-4</v>
      </c>
      <c r="L712">
        <v>1.1816290317518551E-3</v>
      </c>
    </row>
    <row r="713" spans="1:12">
      <c r="A713">
        <v>0.40443660269290049</v>
      </c>
      <c r="B713">
        <v>0.33238778784559142</v>
      </c>
      <c r="C713">
        <v>0.279977085262476</v>
      </c>
      <c r="D713">
        <v>0.23798419736625787</v>
      </c>
      <c r="E713">
        <v>0.19983908111575005</v>
      </c>
      <c r="F713">
        <v>0.16154762533021033</v>
      </c>
      <c r="G713">
        <v>0.12161732801366495</v>
      </c>
      <c r="H713">
        <v>8.0982973679241427E-2</v>
      </c>
      <c r="I713">
        <v>4.2932310673494171E-2</v>
      </c>
      <c r="J713">
        <v>1.3031728500735189E-2</v>
      </c>
      <c r="K713">
        <v>-9.2292523144472277E-4</v>
      </c>
      <c r="L713">
        <v>1.1816290317518551E-3</v>
      </c>
    </row>
    <row r="714" spans="1:12">
      <c r="A714">
        <v>0.40443660269290049</v>
      </c>
      <c r="B714">
        <v>0.33238778784559142</v>
      </c>
      <c r="C714">
        <v>0.279977085262476</v>
      </c>
      <c r="D714">
        <v>0.23798419736625787</v>
      </c>
      <c r="E714">
        <v>0.19983908111575005</v>
      </c>
      <c r="F714">
        <v>0.16154762533021033</v>
      </c>
      <c r="G714">
        <v>0.12161732801366495</v>
      </c>
      <c r="H714">
        <v>8.0982973679241427E-2</v>
      </c>
      <c r="I714">
        <v>4.2932310673494171E-2</v>
      </c>
      <c r="J714">
        <v>1.3031728500735189E-2</v>
      </c>
      <c r="K714">
        <v>-9.2292523144472277E-4</v>
      </c>
      <c r="L714">
        <v>1.1816290317518551E-3</v>
      </c>
    </row>
    <row r="715" spans="1:12">
      <c r="A715">
        <v>0.40443660269290049</v>
      </c>
      <c r="B715">
        <v>0.33238778784559142</v>
      </c>
      <c r="C715">
        <v>0.279977085262476</v>
      </c>
      <c r="D715">
        <v>0.23798419736625787</v>
      </c>
      <c r="E715">
        <v>0.19983908111575005</v>
      </c>
      <c r="F715">
        <v>0.16154762533021033</v>
      </c>
      <c r="G715">
        <v>0.12161732801366495</v>
      </c>
      <c r="H715">
        <v>8.0982973679241427E-2</v>
      </c>
      <c r="I715">
        <v>4.2932310673494171E-2</v>
      </c>
      <c r="J715">
        <v>1.3031728500735189E-2</v>
      </c>
      <c r="K715">
        <v>-9.2292523144472277E-4</v>
      </c>
      <c r="L715">
        <v>1.1816290317518551E-3</v>
      </c>
    </row>
    <row r="716" spans="1:12">
      <c r="A716">
        <v>0.40443660269290049</v>
      </c>
      <c r="B716">
        <v>0.33238778784559142</v>
      </c>
      <c r="C716">
        <v>0.279977085262476</v>
      </c>
      <c r="D716">
        <v>0.23798419736625787</v>
      </c>
      <c r="E716">
        <v>0.19983908111575005</v>
      </c>
      <c r="F716">
        <v>0.16154762533021033</v>
      </c>
      <c r="G716">
        <v>0.12161732801366495</v>
      </c>
      <c r="H716">
        <v>8.0982973679241427E-2</v>
      </c>
      <c r="I716">
        <v>4.2932310673494171E-2</v>
      </c>
      <c r="J716">
        <v>1.3031728500735189E-2</v>
      </c>
      <c r="K716">
        <v>-9.2292523144472277E-4</v>
      </c>
      <c r="L716">
        <v>1.1816290317518551E-3</v>
      </c>
    </row>
    <row r="717" spans="1:12">
      <c r="A717">
        <v>0.40443660269290049</v>
      </c>
      <c r="B717">
        <v>0.33238778784559142</v>
      </c>
      <c r="C717">
        <v>0.279977085262476</v>
      </c>
      <c r="D717">
        <v>0.23798419736625787</v>
      </c>
      <c r="E717">
        <v>0.19983908111575005</v>
      </c>
      <c r="F717">
        <v>0.16154762533021033</v>
      </c>
      <c r="G717">
        <v>0.12161732801366495</v>
      </c>
      <c r="H717">
        <v>8.0982973679241427E-2</v>
      </c>
      <c r="I717">
        <v>4.2932310673494171E-2</v>
      </c>
      <c r="J717">
        <v>1.3031728500735189E-2</v>
      </c>
      <c r="K717">
        <v>-9.2292523144472277E-4</v>
      </c>
      <c r="L717">
        <v>1.1816290317518551E-3</v>
      </c>
    </row>
    <row r="718" spans="1:12">
      <c r="A718">
        <v>0.40443660269290049</v>
      </c>
      <c r="B718">
        <v>0.33238778784559142</v>
      </c>
      <c r="C718">
        <v>0.279977085262476</v>
      </c>
      <c r="D718">
        <v>0.23798419736625787</v>
      </c>
      <c r="E718">
        <v>0.19983908111575005</v>
      </c>
      <c r="F718">
        <v>0.16154762533021033</v>
      </c>
      <c r="G718">
        <v>0.12161732801366495</v>
      </c>
      <c r="H718">
        <v>8.0982973679241427E-2</v>
      </c>
      <c r="I718">
        <v>4.2932310673494171E-2</v>
      </c>
      <c r="J718">
        <v>1.3031728500735189E-2</v>
      </c>
      <c r="K718">
        <v>-9.2292523144472277E-4</v>
      </c>
      <c r="L718">
        <v>1.1816290317518551E-3</v>
      </c>
    </row>
    <row r="719" spans="1:12">
      <c r="A719">
        <v>0.40443660269290049</v>
      </c>
      <c r="B719">
        <v>0.33238778784559142</v>
      </c>
      <c r="C719">
        <v>0.279977085262476</v>
      </c>
      <c r="D719">
        <v>0.23798419736625787</v>
      </c>
      <c r="E719">
        <v>0.19983908111575005</v>
      </c>
      <c r="F719">
        <v>0.16154762533021033</v>
      </c>
      <c r="G719">
        <v>0.12161732801366495</v>
      </c>
      <c r="H719">
        <v>8.0982973679241427E-2</v>
      </c>
      <c r="I719">
        <v>4.2932310673494171E-2</v>
      </c>
      <c r="J719">
        <v>1.3031728500735189E-2</v>
      </c>
      <c r="K719">
        <v>-9.2292523144472277E-4</v>
      </c>
      <c r="L719">
        <v>1.1816290317518551E-3</v>
      </c>
    </row>
    <row r="720" spans="1:12">
      <c r="A720">
        <v>0.40443660269290049</v>
      </c>
      <c r="B720">
        <v>0.33238778784559142</v>
      </c>
      <c r="C720">
        <v>0.279977085262476</v>
      </c>
      <c r="D720">
        <v>0.23798419736625787</v>
      </c>
      <c r="E720">
        <v>0.19983908111575005</v>
      </c>
      <c r="F720">
        <v>0.16154762533021033</v>
      </c>
      <c r="G720">
        <v>0.12161732801366495</v>
      </c>
      <c r="H720">
        <v>8.0982973679241427E-2</v>
      </c>
      <c r="I720">
        <v>4.2932310673494171E-2</v>
      </c>
      <c r="J720">
        <v>1.3031728500735189E-2</v>
      </c>
      <c r="K720">
        <v>-9.2292523144472277E-4</v>
      </c>
      <c r="L720">
        <v>1.1816290317518551E-3</v>
      </c>
    </row>
    <row r="721" spans="1:12">
      <c r="A721">
        <v>0.40443660269290049</v>
      </c>
      <c r="B721">
        <v>0.33238778784559142</v>
      </c>
      <c r="C721">
        <v>0.279977085262476</v>
      </c>
      <c r="D721">
        <v>0.23798419736625787</v>
      </c>
      <c r="E721">
        <v>0.19983908111575005</v>
      </c>
      <c r="F721">
        <v>0.16154762533021033</v>
      </c>
      <c r="G721">
        <v>0.12161732801366495</v>
      </c>
      <c r="H721">
        <v>8.0982973679241427E-2</v>
      </c>
      <c r="I721">
        <v>4.2932310673494171E-2</v>
      </c>
      <c r="J721">
        <v>1.3031728500735189E-2</v>
      </c>
      <c r="K721">
        <v>-9.2292523144472277E-4</v>
      </c>
      <c r="L721">
        <v>1.1816290317518551E-3</v>
      </c>
    </row>
    <row r="722" spans="1:12">
      <c r="A722">
        <v>0.40443660269290049</v>
      </c>
      <c r="B722">
        <v>0.33238778784559142</v>
      </c>
      <c r="C722">
        <v>0.279977085262476</v>
      </c>
      <c r="D722">
        <v>0.23798419736625787</v>
      </c>
      <c r="E722">
        <v>0.19983908111575005</v>
      </c>
      <c r="F722">
        <v>0.16154762533021033</v>
      </c>
      <c r="G722">
        <v>0.12161732801366495</v>
      </c>
      <c r="H722">
        <v>8.0982973679241427E-2</v>
      </c>
      <c r="I722">
        <v>4.2932310673494171E-2</v>
      </c>
      <c r="J722">
        <v>1.3031728500735189E-2</v>
      </c>
      <c r="K722">
        <v>-9.2292523144472277E-4</v>
      </c>
      <c r="L722">
        <v>1.1816290317518551E-3</v>
      </c>
    </row>
    <row r="723" spans="1:12">
      <c r="A723">
        <v>0.40443660269290049</v>
      </c>
      <c r="B723">
        <v>0.33238778784559142</v>
      </c>
      <c r="C723">
        <v>0.279977085262476</v>
      </c>
      <c r="D723">
        <v>0.23798419736625787</v>
      </c>
      <c r="E723">
        <v>0.19983908111575005</v>
      </c>
      <c r="F723">
        <v>0.16154762533021033</v>
      </c>
      <c r="G723">
        <v>0.12161732801366495</v>
      </c>
      <c r="H723">
        <v>8.0982973679241427E-2</v>
      </c>
      <c r="I723">
        <v>4.2932310673494171E-2</v>
      </c>
      <c r="J723">
        <v>1.3031728500735189E-2</v>
      </c>
      <c r="K723">
        <v>-9.2292523144472277E-4</v>
      </c>
      <c r="L723">
        <v>1.1816290317518551E-3</v>
      </c>
    </row>
    <row r="724" spans="1:12">
      <c r="A724">
        <v>0.40206996906125991</v>
      </c>
      <c r="B724">
        <v>0.33036757724191035</v>
      </c>
      <c r="C724">
        <v>0.27822310458464972</v>
      </c>
      <c r="D724">
        <v>0.23643859879535656</v>
      </c>
      <c r="E724">
        <v>0.19846550688310555</v>
      </c>
      <c r="F724">
        <v>0.16033026713651383</v>
      </c>
      <c r="G724">
        <v>0.12055990110008824</v>
      </c>
      <c r="H724">
        <v>8.0107605550572142E-2</v>
      </c>
      <c r="I724">
        <v>4.2278344473289875E-2</v>
      </c>
      <c r="J724">
        <v>1.2654441038494238E-2</v>
      </c>
      <c r="K724">
        <v>-9.365334065879762E-4</v>
      </c>
      <c r="L724">
        <v>1.1586229779110705E-3</v>
      </c>
    </row>
    <row r="725" spans="1:12">
      <c r="A725">
        <v>0.40206996906125991</v>
      </c>
      <c r="B725">
        <v>0.33036757724191035</v>
      </c>
      <c r="C725">
        <v>0.27822310458464972</v>
      </c>
      <c r="D725">
        <v>0.23643859879535656</v>
      </c>
      <c r="E725">
        <v>0.19846550688310555</v>
      </c>
      <c r="F725">
        <v>0.16033026713651383</v>
      </c>
      <c r="G725">
        <v>0.12055990110008824</v>
      </c>
      <c r="H725">
        <v>8.0107605550572142E-2</v>
      </c>
      <c r="I725">
        <v>4.2278344473289875E-2</v>
      </c>
      <c r="J725">
        <v>1.2654441038494238E-2</v>
      </c>
      <c r="K725">
        <v>-9.365334065879762E-4</v>
      </c>
      <c r="L725">
        <v>1.1586229779110705E-3</v>
      </c>
    </row>
    <row r="726" spans="1:12">
      <c r="A726">
        <v>0.40206996906125991</v>
      </c>
      <c r="B726">
        <v>0.33036757724191035</v>
      </c>
      <c r="C726">
        <v>0.27822310458464972</v>
      </c>
      <c r="D726">
        <v>0.23643859879535656</v>
      </c>
      <c r="E726">
        <v>0.19846550688310555</v>
      </c>
      <c r="F726">
        <v>0.16033026713651383</v>
      </c>
      <c r="G726">
        <v>0.12055990110008824</v>
      </c>
      <c r="H726">
        <v>8.0107605550572142E-2</v>
      </c>
      <c r="I726">
        <v>4.2278344473289875E-2</v>
      </c>
      <c r="J726">
        <v>1.2654441038494238E-2</v>
      </c>
      <c r="K726">
        <v>-9.365334065879762E-4</v>
      </c>
      <c r="L726">
        <v>1.1586229779110705E-3</v>
      </c>
    </row>
    <row r="727" spans="1:12">
      <c r="A727">
        <v>0.40206996906125991</v>
      </c>
      <c r="B727">
        <v>0.33036757724191035</v>
      </c>
      <c r="C727">
        <v>0.27822310458464972</v>
      </c>
      <c r="D727">
        <v>0.23643859879535656</v>
      </c>
      <c r="E727">
        <v>0.19846550688310555</v>
      </c>
      <c r="F727">
        <v>0.16033026713651383</v>
      </c>
      <c r="G727">
        <v>0.12055990110008824</v>
      </c>
      <c r="H727">
        <v>8.0107605550572142E-2</v>
      </c>
      <c r="I727">
        <v>4.2278344473289875E-2</v>
      </c>
      <c r="J727">
        <v>1.2654441038494238E-2</v>
      </c>
      <c r="K727">
        <v>-9.365334065879762E-4</v>
      </c>
      <c r="L727">
        <v>1.1586229779110705E-3</v>
      </c>
    </row>
    <row r="728" spans="1:12">
      <c r="A728">
        <v>0.40206996906125991</v>
      </c>
      <c r="B728">
        <v>0.33036757724191035</v>
      </c>
      <c r="C728">
        <v>0.27822310458464972</v>
      </c>
      <c r="D728">
        <v>0.23643859879535656</v>
      </c>
      <c r="E728">
        <v>0.19846550688310555</v>
      </c>
      <c r="F728">
        <v>0.16033026713651383</v>
      </c>
      <c r="G728">
        <v>0.12055990110008824</v>
      </c>
      <c r="H728">
        <v>8.0107605550572142E-2</v>
      </c>
      <c r="I728">
        <v>4.2278344473289875E-2</v>
      </c>
      <c r="J728">
        <v>1.2654441038494238E-2</v>
      </c>
      <c r="K728">
        <v>-9.365334065879762E-4</v>
      </c>
      <c r="L728">
        <v>1.1586229779110705E-3</v>
      </c>
    </row>
    <row r="729" spans="1:12">
      <c r="A729">
        <v>0.40206996906125991</v>
      </c>
      <c r="B729">
        <v>0.33036757724191035</v>
      </c>
      <c r="C729">
        <v>0.27822310458464972</v>
      </c>
      <c r="D729">
        <v>0.23643859879535656</v>
      </c>
      <c r="E729">
        <v>0.19846550688310555</v>
      </c>
      <c r="F729">
        <v>0.16033026713651383</v>
      </c>
      <c r="G729">
        <v>0.12055990110008824</v>
      </c>
      <c r="H729">
        <v>8.0107605550572142E-2</v>
      </c>
      <c r="I729">
        <v>4.2278344473289875E-2</v>
      </c>
      <c r="J729">
        <v>1.2654441038494238E-2</v>
      </c>
      <c r="K729">
        <v>-9.365334065879762E-4</v>
      </c>
      <c r="L729">
        <v>1.1586229779110705E-3</v>
      </c>
    </row>
    <row r="730" spans="1:12">
      <c r="A730">
        <v>0.40206996906125991</v>
      </c>
      <c r="B730">
        <v>0.33036757724191035</v>
      </c>
      <c r="C730">
        <v>0.27822310458464972</v>
      </c>
      <c r="D730">
        <v>0.23643859879535656</v>
      </c>
      <c r="E730">
        <v>0.19846550688310555</v>
      </c>
      <c r="F730">
        <v>0.16033026713651383</v>
      </c>
      <c r="G730">
        <v>0.12055990110008824</v>
      </c>
      <c r="H730">
        <v>8.0107605550572142E-2</v>
      </c>
      <c r="I730">
        <v>4.2278344473289875E-2</v>
      </c>
      <c r="J730">
        <v>1.2654441038494238E-2</v>
      </c>
      <c r="K730">
        <v>-9.365334065879762E-4</v>
      </c>
      <c r="L730">
        <v>1.1586229779110705E-3</v>
      </c>
    </row>
    <row r="731" spans="1:12">
      <c r="A731">
        <v>0.40206996906125991</v>
      </c>
      <c r="B731">
        <v>0.33036757724191035</v>
      </c>
      <c r="C731">
        <v>0.27822310458464972</v>
      </c>
      <c r="D731">
        <v>0.23643859879535656</v>
      </c>
      <c r="E731">
        <v>0.19846550688310555</v>
      </c>
      <c r="F731">
        <v>0.16033026713651383</v>
      </c>
      <c r="G731">
        <v>0.12055990110008824</v>
      </c>
      <c r="H731">
        <v>8.0107605550572142E-2</v>
      </c>
      <c r="I731">
        <v>4.2278344473289875E-2</v>
      </c>
      <c r="J731">
        <v>1.2654441038494238E-2</v>
      </c>
      <c r="K731">
        <v>-9.365334065879762E-4</v>
      </c>
      <c r="L731">
        <v>1.1586229779110705E-3</v>
      </c>
    </row>
    <row r="732" spans="1:12">
      <c r="A732">
        <v>0.40206996906125991</v>
      </c>
      <c r="B732">
        <v>0.33036757724191035</v>
      </c>
      <c r="C732">
        <v>0.27822310458464972</v>
      </c>
      <c r="D732">
        <v>0.23643859879535656</v>
      </c>
      <c r="E732">
        <v>0.19846550688310555</v>
      </c>
      <c r="F732">
        <v>0.16033026713651383</v>
      </c>
      <c r="G732">
        <v>0.12055990110008824</v>
      </c>
      <c r="H732">
        <v>8.0107605550572142E-2</v>
      </c>
      <c r="I732">
        <v>4.2278344473289875E-2</v>
      </c>
      <c r="J732">
        <v>1.2654441038494238E-2</v>
      </c>
      <c r="K732">
        <v>-9.365334065879762E-4</v>
      </c>
      <c r="L732">
        <v>1.1586229779110705E-3</v>
      </c>
    </row>
    <row r="733" spans="1:12">
      <c r="A733">
        <v>0.40206996906125991</v>
      </c>
      <c r="B733">
        <v>0.33036757724191035</v>
      </c>
      <c r="C733">
        <v>0.27822310458464972</v>
      </c>
      <c r="D733">
        <v>0.23643859879535656</v>
      </c>
      <c r="E733">
        <v>0.19846550688310555</v>
      </c>
      <c r="F733">
        <v>0.16033026713651383</v>
      </c>
      <c r="G733">
        <v>0.12055990110008824</v>
      </c>
      <c r="H733">
        <v>8.0107605550572142E-2</v>
      </c>
      <c r="I733">
        <v>4.2278344473289875E-2</v>
      </c>
      <c r="J733">
        <v>1.2654441038494238E-2</v>
      </c>
      <c r="K733">
        <v>-9.365334065879762E-4</v>
      </c>
      <c r="L733">
        <v>1.1586229779110705E-3</v>
      </c>
    </row>
    <row r="734" spans="1:12">
      <c r="A734">
        <v>0.40206996906125991</v>
      </c>
      <c r="B734">
        <v>0.33036757724191035</v>
      </c>
      <c r="C734">
        <v>0.27822310458464972</v>
      </c>
      <c r="D734">
        <v>0.23643859879535656</v>
      </c>
      <c r="E734">
        <v>0.19846550688310555</v>
      </c>
      <c r="F734">
        <v>0.16033026713651383</v>
      </c>
      <c r="G734">
        <v>0.12055990110008824</v>
      </c>
      <c r="H734">
        <v>8.0107605550572142E-2</v>
      </c>
      <c r="I734">
        <v>4.2278344473289875E-2</v>
      </c>
      <c r="J734">
        <v>1.2654441038494238E-2</v>
      </c>
      <c r="K734">
        <v>-9.365334065879762E-4</v>
      </c>
      <c r="L734">
        <v>1.1586229779110705E-3</v>
      </c>
    </row>
    <row r="735" spans="1:12">
      <c r="A735">
        <v>0.40206996906125991</v>
      </c>
      <c r="B735">
        <v>0.33036757724191035</v>
      </c>
      <c r="C735">
        <v>0.27822310458464972</v>
      </c>
      <c r="D735">
        <v>0.23643859879535656</v>
      </c>
      <c r="E735">
        <v>0.19846550688310555</v>
      </c>
      <c r="F735">
        <v>0.16033026713651383</v>
      </c>
      <c r="G735">
        <v>0.12055990110008824</v>
      </c>
      <c r="H735">
        <v>8.0107605550572142E-2</v>
      </c>
      <c r="I735">
        <v>4.2278344473289875E-2</v>
      </c>
      <c r="J735">
        <v>1.2654441038494238E-2</v>
      </c>
      <c r="K735">
        <v>-9.365334065879762E-4</v>
      </c>
      <c r="L735">
        <v>1.1586229779110705E-3</v>
      </c>
    </row>
    <row r="736" spans="1:12">
      <c r="A736">
        <v>0.40206996906125991</v>
      </c>
      <c r="B736">
        <v>0.33036757724191035</v>
      </c>
      <c r="C736">
        <v>0.27822310458464972</v>
      </c>
      <c r="D736">
        <v>0.23643859879535656</v>
      </c>
      <c r="E736">
        <v>0.19846550688310555</v>
      </c>
      <c r="F736">
        <v>0.16033026713651383</v>
      </c>
      <c r="G736">
        <v>0.12055990110008824</v>
      </c>
      <c r="H736">
        <v>8.0107605550572142E-2</v>
      </c>
      <c r="I736">
        <v>4.2278344473289875E-2</v>
      </c>
      <c r="J736">
        <v>1.2654441038494238E-2</v>
      </c>
      <c r="K736">
        <v>-9.365334065879762E-4</v>
      </c>
      <c r="L736">
        <v>1.1586229779110705E-3</v>
      </c>
    </row>
    <row r="737" spans="1:12">
      <c r="A737">
        <v>0.40206996906125991</v>
      </c>
      <c r="B737">
        <v>0.33036757724191035</v>
      </c>
      <c r="C737">
        <v>0.27822310458464972</v>
      </c>
      <c r="D737">
        <v>0.23643859879535656</v>
      </c>
      <c r="E737">
        <v>0.19846550688310555</v>
      </c>
      <c r="F737">
        <v>0.16033026713651383</v>
      </c>
      <c r="G737">
        <v>0.12055990110008824</v>
      </c>
      <c r="H737">
        <v>8.0107605550572142E-2</v>
      </c>
      <c r="I737">
        <v>4.2278344473289875E-2</v>
      </c>
      <c r="J737">
        <v>1.2654441038494238E-2</v>
      </c>
      <c r="K737">
        <v>-9.365334065879762E-4</v>
      </c>
      <c r="L737">
        <v>1.1586229779110705E-3</v>
      </c>
    </row>
    <row r="738" spans="1:12">
      <c r="A738">
        <v>0.40206996906125991</v>
      </c>
      <c r="B738">
        <v>0.33036757724191035</v>
      </c>
      <c r="C738">
        <v>0.27822310458464972</v>
      </c>
      <c r="D738">
        <v>0.23643859879535656</v>
      </c>
      <c r="E738">
        <v>0.19846550688310555</v>
      </c>
      <c r="F738">
        <v>0.16033026713651383</v>
      </c>
      <c r="G738">
        <v>0.12055990110008824</v>
      </c>
      <c r="H738">
        <v>8.0107605550572142E-2</v>
      </c>
      <c r="I738">
        <v>4.2278344473289875E-2</v>
      </c>
      <c r="J738">
        <v>1.2654441038494238E-2</v>
      </c>
      <c r="K738">
        <v>-9.365334065879762E-4</v>
      </c>
      <c r="L738">
        <v>1.1586229779110705E-3</v>
      </c>
    </row>
    <row r="739" spans="1:12">
      <c r="A739">
        <v>0.40206996906125991</v>
      </c>
      <c r="B739">
        <v>0.33036757724191035</v>
      </c>
      <c r="C739">
        <v>0.27822310458464972</v>
      </c>
      <c r="D739">
        <v>0.23643859879535656</v>
      </c>
      <c r="E739">
        <v>0.19846550688310555</v>
      </c>
      <c r="F739">
        <v>0.16033026713651383</v>
      </c>
      <c r="G739">
        <v>0.12055990110008824</v>
      </c>
      <c r="H739">
        <v>8.0107605550572142E-2</v>
      </c>
      <c r="I739">
        <v>4.2278344473289875E-2</v>
      </c>
      <c r="J739">
        <v>1.2654441038494238E-2</v>
      </c>
      <c r="K739">
        <v>-9.365334065879762E-4</v>
      </c>
      <c r="L739">
        <v>1.1586229779110705E-3</v>
      </c>
    </row>
    <row r="740" spans="1:12">
      <c r="A740">
        <v>0.40206996906125991</v>
      </c>
      <c r="B740">
        <v>0.33036757724191035</v>
      </c>
      <c r="C740">
        <v>0.27822310458464972</v>
      </c>
      <c r="D740">
        <v>0.23643859879535656</v>
      </c>
      <c r="E740">
        <v>0.19846550688310555</v>
      </c>
      <c r="F740">
        <v>0.16033026713651383</v>
      </c>
      <c r="G740">
        <v>0.12055990110008824</v>
      </c>
      <c r="H740">
        <v>8.0107605550572142E-2</v>
      </c>
      <c r="I740">
        <v>4.2278344473289875E-2</v>
      </c>
      <c r="J740">
        <v>1.2654441038494238E-2</v>
      </c>
      <c r="K740">
        <v>-9.365334065879762E-4</v>
      </c>
      <c r="L740">
        <v>1.1586229779110705E-3</v>
      </c>
    </row>
    <row r="741" spans="1:12">
      <c r="A741">
        <v>0.40206996906125991</v>
      </c>
      <c r="B741">
        <v>0.33036757724191035</v>
      </c>
      <c r="C741">
        <v>0.27822310458464972</v>
      </c>
      <c r="D741">
        <v>0.23643859879535656</v>
      </c>
      <c r="E741">
        <v>0.19846550688310555</v>
      </c>
      <c r="F741">
        <v>0.16033026713651383</v>
      </c>
      <c r="G741">
        <v>0.12055990110008824</v>
      </c>
      <c r="H741">
        <v>8.0107605550572142E-2</v>
      </c>
      <c r="I741">
        <v>4.2278344473289875E-2</v>
      </c>
      <c r="J741">
        <v>1.2654441038494238E-2</v>
      </c>
      <c r="K741">
        <v>-9.365334065879762E-4</v>
      </c>
      <c r="L741">
        <v>1.1586229779110705E-3</v>
      </c>
    </row>
    <row r="742" spans="1:12">
      <c r="A742">
        <v>0.40206996906125991</v>
      </c>
      <c r="B742">
        <v>0.33036757724191035</v>
      </c>
      <c r="C742">
        <v>0.27822310458464972</v>
      </c>
      <c r="D742">
        <v>0.23643859879535656</v>
      </c>
      <c r="E742">
        <v>0.19846550688310555</v>
      </c>
      <c r="F742">
        <v>0.16033026713651383</v>
      </c>
      <c r="G742">
        <v>0.12055990110008824</v>
      </c>
      <c r="H742">
        <v>8.0107605550572142E-2</v>
      </c>
      <c r="I742">
        <v>4.2278344473289875E-2</v>
      </c>
      <c r="J742">
        <v>1.2654441038494238E-2</v>
      </c>
      <c r="K742">
        <v>-9.365334065879762E-4</v>
      </c>
      <c r="L742">
        <v>1.1586229779110705E-3</v>
      </c>
    </row>
    <row r="743" spans="1:12">
      <c r="A743">
        <v>0.40206996906125991</v>
      </c>
      <c r="B743">
        <v>0.33036757724191035</v>
      </c>
      <c r="C743">
        <v>0.27822310458464972</v>
      </c>
      <c r="D743">
        <v>0.23643859879535656</v>
      </c>
      <c r="E743">
        <v>0.19846550688310555</v>
      </c>
      <c r="F743">
        <v>0.16033026713651383</v>
      </c>
      <c r="G743">
        <v>0.12055990110008824</v>
      </c>
      <c r="H743">
        <v>8.0107605550572142E-2</v>
      </c>
      <c r="I743">
        <v>4.2278344473289875E-2</v>
      </c>
      <c r="J743">
        <v>1.2654441038494238E-2</v>
      </c>
      <c r="K743">
        <v>-9.365334065879762E-4</v>
      </c>
      <c r="L743">
        <v>1.1586229779110705E-3</v>
      </c>
    </row>
    <row r="744" spans="1:12">
      <c r="A744">
        <v>0.40206996906125991</v>
      </c>
      <c r="B744">
        <v>0.33036757724191035</v>
      </c>
      <c r="C744">
        <v>0.27822310458464972</v>
      </c>
      <c r="D744">
        <v>0.23643859879535656</v>
      </c>
      <c r="E744">
        <v>0.19846550688310555</v>
      </c>
      <c r="F744">
        <v>0.16033026713651383</v>
      </c>
      <c r="G744">
        <v>0.12055990110008824</v>
      </c>
      <c r="H744">
        <v>8.0107605550572142E-2</v>
      </c>
      <c r="I744">
        <v>4.2278344473289875E-2</v>
      </c>
      <c r="J744">
        <v>1.2654441038494238E-2</v>
      </c>
      <c r="K744">
        <v>-9.365334065879762E-4</v>
      </c>
      <c r="L744">
        <v>1.1586229779110705E-3</v>
      </c>
    </row>
    <row r="745" spans="1:12">
      <c r="A745">
        <v>0.39971030497769444</v>
      </c>
      <c r="B745">
        <v>0.32835360342128106</v>
      </c>
      <c r="C745">
        <v>0.2764747295742489</v>
      </c>
      <c r="D745">
        <v>0.23489806079367292</v>
      </c>
      <c r="E745">
        <v>0.1970965356016674</v>
      </c>
      <c r="F745">
        <v>0.15911715926728037</v>
      </c>
      <c r="G745">
        <v>0.11950650938838434</v>
      </c>
      <c r="H745">
        <v>7.9236241473563729E-2</v>
      </c>
      <c r="I745">
        <v>4.1628594524005226E-2</v>
      </c>
      <c r="J745">
        <v>1.2281896615388766E-2</v>
      </c>
      <c r="K745">
        <v>-9.4389806967482405E-4</v>
      </c>
      <c r="L745">
        <v>1.1324450926435807E-3</v>
      </c>
    </row>
    <row r="746" spans="1:12">
      <c r="A746">
        <v>0.39971030497769444</v>
      </c>
      <c r="B746">
        <v>0.32835360342128106</v>
      </c>
      <c r="C746">
        <v>0.2764747295742489</v>
      </c>
      <c r="D746">
        <v>0.23489806079367292</v>
      </c>
      <c r="E746">
        <v>0.1970965356016674</v>
      </c>
      <c r="F746">
        <v>0.15911715926728037</v>
      </c>
      <c r="G746">
        <v>0.11950650938838434</v>
      </c>
      <c r="H746">
        <v>7.9236241473563729E-2</v>
      </c>
      <c r="I746">
        <v>4.1628594524005226E-2</v>
      </c>
      <c r="J746">
        <v>1.2281896615388766E-2</v>
      </c>
      <c r="K746">
        <v>-9.4389806967482405E-4</v>
      </c>
      <c r="L746">
        <v>1.1324450926435807E-3</v>
      </c>
    </row>
    <row r="747" spans="1:12">
      <c r="A747">
        <v>0.39971030497769444</v>
      </c>
      <c r="B747">
        <v>0.32835360342128106</v>
      </c>
      <c r="C747">
        <v>0.2764747295742489</v>
      </c>
      <c r="D747">
        <v>0.23489806079367292</v>
      </c>
      <c r="E747">
        <v>0.1970965356016674</v>
      </c>
      <c r="F747">
        <v>0.15911715926728037</v>
      </c>
      <c r="G747">
        <v>0.11950650938838434</v>
      </c>
      <c r="H747">
        <v>7.9236241473563729E-2</v>
      </c>
      <c r="I747">
        <v>4.1628594524005226E-2</v>
      </c>
      <c r="J747">
        <v>1.2281896615388766E-2</v>
      </c>
      <c r="K747">
        <v>-9.4389806967482405E-4</v>
      </c>
      <c r="L747">
        <v>1.1324450926435807E-3</v>
      </c>
    </row>
    <row r="748" spans="1:12">
      <c r="A748">
        <v>0.39971030497769444</v>
      </c>
      <c r="B748">
        <v>0.32835360342128106</v>
      </c>
      <c r="C748">
        <v>0.2764747295742489</v>
      </c>
      <c r="D748">
        <v>0.23489806079367292</v>
      </c>
      <c r="E748">
        <v>0.1970965356016674</v>
      </c>
      <c r="F748">
        <v>0.15911715926728037</v>
      </c>
      <c r="G748">
        <v>0.11950650938838434</v>
      </c>
      <c r="H748">
        <v>7.9236241473563729E-2</v>
      </c>
      <c r="I748">
        <v>4.1628594524005226E-2</v>
      </c>
      <c r="J748">
        <v>1.2281896615388766E-2</v>
      </c>
      <c r="K748">
        <v>-9.4389806967482405E-4</v>
      </c>
      <c r="L748">
        <v>1.1324450926435807E-3</v>
      </c>
    </row>
    <row r="749" spans="1:12">
      <c r="A749">
        <v>0.39971030497769444</v>
      </c>
      <c r="B749">
        <v>0.32835360342128106</v>
      </c>
      <c r="C749">
        <v>0.2764747295742489</v>
      </c>
      <c r="D749">
        <v>0.23489806079367292</v>
      </c>
      <c r="E749">
        <v>0.1970965356016674</v>
      </c>
      <c r="F749">
        <v>0.15911715926728037</v>
      </c>
      <c r="G749">
        <v>0.11950650938838434</v>
      </c>
      <c r="H749">
        <v>7.9236241473563729E-2</v>
      </c>
      <c r="I749">
        <v>4.1628594524005226E-2</v>
      </c>
      <c r="J749">
        <v>1.2281896615388766E-2</v>
      </c>
      <c r="K749">
        <v>-9.4389806967482405E-4</v>
      </c>
      <c r="L749">
        <v>1.1324450926435807E-3</v>
      </c>
    </row>
    <row r="750" spans="1:12">
      <c r="A750">
        <v>0.39971030497769444</v>
      </c>
      <c r="B750">
        <v>0.32835360342128106</v>
      </c>
      <c r="C750">
        <v>0.2764747295742489</v>
      </c>
      <c r="D750">
        <v>0.23489806079367292</v>
      </c>
      <c r="E750">
        <v>0.1970965356016674</v>
      </c>
      <c r="F750">
        <v>0.15911715926728037</v>
      </c>
      <c r="G750">
        <v>0.11950650938838434</v>
      </c>
      <c r="H750">
        <v>7.9236241473563729E-2</v>
      </c>
      <c r="I750">
        <v>4.1628594524005226E-2</v>
      </c>
      <c r="J750">
        <v>1.2281896615388766E-2</v>
      </c>
      <c r="K750">
        <v>-9.4389806967482405E-4</v>
      </c>
      <c r="L750">
        <v>1.1324450926435807E-3</v>
      </c>
    </row>
    <row r="751" spans="1:12">
      <c r="A751">
        <v>0.39971030497769444</v>
      </c>
      <c r="B751">
        <v>0.32835360342128106</v>
      </c>
      <c r="C751">
        <v>0.2764747295742489</v>
      </c>
      <c r="D751">
        <v>0.23489806079367292</v>
      </c>
      <c r="E751">
        <v>0.1970965356016674</v>
      </c>
      <c r="F751">
        <v>0.15911715926728037</v>
      </c>
      <c r="G751">
        <v>0.11950650938838434</v>
      </c>
      <c r="H751">
        <v>7.9236241473563729E-2</v>
      </c>
      <c r="I751">
        <v>4.1628594524005226E-2</v>
      </c>
      <c r="J751">
        <v>1.2281896615388766E-2</v>
      </c>
      <c r="K751">
        <v>-9.4389806967482405E-4</v>
      </c>
      <c r="L751">
        <v>1.1324450926435807E-3</v>
      </c>
    </row>
    <row r="752" spans="1:12">
      <c r="A752">
        <v>0.39971030497769444</v>
      </c>
      <c r="B752">
        <v>0.32835360342128106</v>
      </c>
      <c r="C752">
        <v>0.2764747295742489</v>
      </c>
      <c r="D752">
        <v>0.23489806079367292</v>
      </c>
      <c r="E752">
        <v>0.1970965356016674</v>
      </c>
      <c r="F752">
        <v>0.15911715926728037</v>
      </c>
      <c r="G752">
        <v>0.11950650938838434</v>
      </c>
      <c r="H752">
        <v>7.9236241473563729E-2</v>
      </c>
      <c r="I752">
        <v>4.1628594524005226E-2</v>
      </c>
      <c r="J752">
        <v>1.2281896615388766E-2</v>
      </c>
      <c r="K752">
        <v>-9.4389806967482405E-4</v>
      </c>
      <c r="L752">
        <v>1.1324450926435807E-3</v>
      </c>
    </row>
    <row r="753" spans="1:12">
      <c r="A753">
        <v>0.39971030497769444</v>
      </c>
      <c r="B753">
        <v>0.32835360342128106</v>
      </c>
      <c r="C753">
        <v>0.2764747295742489</v>
      </c>
      <c r="D753">
        <v>0.23489806079367292</v>
      </c>
      <c r="E753">
        <v>0.1970965356016674</v>
      </c>
      <c r="F753">
        <v>0.15911715926728037</v>
      </c>
      <c r="G753">
        <v>0.11950650938838434</v>
      </c>
      <c r="H753">
        <v>7.9236241473563729E-2</v>
      </c>
      <c r="I753">
        <v>4.1628594524005226E-2</v>
      </c>
      <c r="J753">
        <v>1.2281896615388766E-2</v>
      </c>
      <c r="K753">
        <v>-9.4389806967482405E-4</v>
      </c>
      <c r="L753">
        <v>1.1324450926435807E-3</v>
      </c>
    </row>
    <row r="754" spans="1:12">
      <c r="A754">
        <v>0.39971030497769444</v>
      </c>
      <c r="B754">
        <v>0.32835360342128106</v>
      </c>
      <c r="C754">
        <v>0.2764747295742489</v>
      </c>
      <c r="D754">
        <v>0.23489806079367292</v>
      </c>
      <c r="E754">
        <v>0.1970965356016674</v>
      </c>
      <c r="F754">
        <v>0.15911715926728037</v>
      </c>
      <c r="G754">
        <v>0.11950650938838434</v>
      </c>
      <c r="H754">
        <v>7.9236241473563729E-2</v>
      </c>
      <c r="I754">
        <v>4.1628594524005226E-2</v>
      </c>
      <c r="J754">
        <v>1.2281896615388766E-2</v>
      </c>
      <c r="K754">
        <v>-9.4389806967482405E-4</v>
      </c>
      <c r="L754">
        <v>1.1324450926435807E-3</v>
      </c>
    </row>
    <row r="755" spans="1:12">
      <c r="A755">
        <v>0.39735761015353321</v>
      </c>
      <c r="B755">
        <v>0.3263458657062539</v>
      </c>
      <c r="C755">
        <v>0.2747319591707772</v>
      </c>
      <c r="D755">
        <v>0.23336258192308423</v>
      </c>
      <c r="E755">
        <v>0.195732165648832</v>
      </c>
      <c r="F755">
        <v>0.15790830047146015</v>
      </c>
      <c r="G755">
        <v>0.11845715308030985</v>
      </c>
      <c r="H755">
        <v>7.8368884858737206E-2</v>
      </c>
      <c r="I755">
        <v>4.0983070012227146E-2</v>
      </c>
      <c r="J755">
        <v>1.1914113696509911E-2</v>
      </c>
      <c r="K755">
        <v>-9.4498311997650978E-4</v>
      </c>
      <c r="L755">
        <v>1.1029916164221451E-3</v>
      </c>
    </row>
    <row r="756" spans="1:12">
      <c r="A756">
        <v>0.39735761015353321</v>
      </c>
      <c r="B756">
        <v>0.3263458657062539</v>
      </c>
      <c r="C756">
        <v>0.2747319591707772</v>
      </c>
      <c r="D756">
        <v>0.23336258192308423</v>
      </c>
      <c r="E756">
        <v>0.195732165648832</v>
      </c>
      <c r="F756">
        <v>0.15790830047146015</v>
      </c>
      <c r="G756">
        <v>0.11845715308030985</v>
      </c>
      <c r="H756">
        <v>7.8368884858737206E-2</v>
      </c>
      <c r="I756">
        <v>4.0983070012227146E-2</v>
      </c>
      <c r="J756">
        <v>1.1914113696509911E-2</v>
      </c>
      <c r="K756">
        <v>-9.4498311997650978E-4</v>
      </c>
      <c r="L756">
        <v>1.1029916164221451E-3</v>
      </c>
    </row>
    <row r="757" spans="1:12">
      <c r="A757">
        <v>0.39735761015353321</v>
      </c>
      <c r="B757">
        <v>0.3263458657062539</v>
      </c>
      <c r="C757">
        <v>0.2747319591707772</v>
      </c>
      <c r="D757">
        <v>0.23336258192308423</v>
      </c>
      <c r="E757">
        <v>0.195732165648832</v>
      </c>
      <c r="F757">
        <v>0.15790830047146015</v>
      </c>
      <c r="G757">
        <v>0.11845715308030985</v>
      </c>
      <c r="H757">
        <v>7.8368884858737206E-2</v>
      </c>
      <c r="I757">
        <v>4.0983070012227146E-2</v>
      </c>
      <c r="J757">
        <v>1.1914113696509911E-2</v>
      </c>
      <c r="K757">
        <v>-9.4498311997650978E-4</v>
      </c>
      <c r="L757">
        <v>1.1029916164221451E-3</v>
      </c>
    </row>
    <row r="758" spans="1:12">
      <c r="A758">
        <v>0.39735761015353321</v>
      </c>
      <c r="B758">
        <v>0.3263458657062539</v>
      </c>
      <c r="C758">
        <v>0.2747319591707772</v>
      </c>
      <c r="D758">
        <v>0.23336258192308423</v>
      </c>
      <c r="E758">
        <v>0.195732165648832</v>
      </c>
      <c r="F758">
        <v>0.15790830047146015</v>
      </c>
      <c r="G758">
        <v>0.11845715308030985</v>
      </c>
      <c r="H758">
        <v>7.8368884858737206E-2</v>
      </c>
      <c r="I758">
        <v>4.0983070012227146E-2</v>
      </c>
      <c r="J758">
        <v>1.1914113696509911E-2</v>
      </c>
      <c r="K758">
        <v>-9.4498311997650978E-4</v>
      </c>
      <c r="L758">
        <v>1.1029916164221451E-3</v>
      </c>
    </row>
    <row r="759" spans="1:12">
      <c r="A759">
        <v>0.39735761015353321</v>
      </c>
      <c r="B759">
        <v>0.3263458657062539</v>
      </c>
      <c r="C759">
        <v>0.2747319591707772</v>
      </c>
      <c r="D759">
        <v>0.23336258192308423</v>
      </c>
      <c r="E759">
        <v>0.195732165648832</v>
      </c>
      <c r="F759">
        <v>0.15790830047146015</v>
      </c>
      <c r="G759">
        <v>0.11845715308030985</v>
      </c>
      <c r="H759">
        <v>7.8368884858737206E-2</v>
      </c>
      <c r="I759">
        <v>4.0983070012227146E-2</v>
      </c>
      <c r="J759">
        <v>1.1914113696509911E-2</v>
      </c>
      <c r="K759">
        <v>-9.4498311997650978E-4</v>
      </c>
      <c r="L759">
        <v>1.1029916164221451E-3</v>
      </c>
    </row>
    <row r="760" spans="1:12">
      <c r="A760">
        <v>0.39735761015353321</v>
      </c>
      <c r="B760">
        <v>0.3263458657062539</v>
      </c>
      <c r="C760">
        <v>0.2747319591707772</v>
      </c>
      <c r="D760">
        <v>0.23336258192308423</v>
      </c>
      <c r="E760">
        <v>0.195732165648832</v>
      </c>
      <c r="F760">
        <v>0.15790830047146015</v>
      </c>
      <c r="G760">
        <v>0.11845715308030985</v>
      </c>
      <c r="H760">
        <v>7.8368884858737206E-2</v>
      </c>
      <c r="I760">
        <v>4.0983070012227146E-2</v>
      </c>
      <c r="J760">
        <v>1.1914113696509911E-2</v>
      </c>
      <c r="K760">
        <v>-9.4498311997650978E-4</v>
      </c>
      <c r="L760">
        <v>1.1029916164221451E-3</v>
      </c>
    </row>
    <row r="761" spans="1:12">
      <c r="A761">
        <v>0.39735761015353321</v>
      </c>
      <c r="B761">
        <v>0.3263458657062539</v>
      </c>
      <c r="C761">
        <v>0.2747319591707772</v>
      </c>
      <c r="D761">
        <v>0.23336258192308423</v>
      </c>
      <c r="E761">
        <v>0.195732165648832</v>
      </c>
      <c r="F761">
        <v>0.15790830047146015</v>
      </c>
      <c r="G761">
        <v>0.11845715308030985</v>
      </c>
      <c r="H761">
        <v>7.8368884858737206E-2</v>
      </c>
      <c r="I761">
        <v>4.0983070012227146E-2</v>
      </c>
      <c r="J761">
        <v>1.1914113696509911E-2</v>
      </c>
      <c r="K761">
        <v>-9.4498311997650978E-4</v>
      </c>
      <c r="L761">
        <v>1.1029916164221451E-3</v>
      </c>
    </row>
    <row r="762" spans="1:12">
      <c r="A762">
        <v>0.39735761015353321</v>
      </c>
      <c r="B762">
        <v>0.3263458657062539</v>
      </c>
      <c r="C762">
        <v>0.2747319591707772</v>
      </c>
      <c r="D762">
        <v>0.23336258192308423</v>
      </c>
      <c r="E762">
        <v>0.195732165648832</v>
      </c>
      <c r="F762">
        <v>0.15790830047146015</v>
      </c>
      <c r="G762">
        <v>0.11845715308030985</v>
      </c>
      <c r="H762">
        <v>7.8368884858737206E-2</v>
      </c>
      <c r="I762">
        <v>4.0983070012227146E-2</v>
      </c>
      <c r="J762">
        <v>1.1914113696509911E-2</v>
      </c>
      <c r="K762">
        <v>-9.4498311997650978E-4</v>
      </c>
      <c r="L762">
        <v>1.1029916164221451E-3</v>
      </c>
    </row>
    <row r="763" spans="1:12">
      <c r="A763">
        <v>0.39735761015353321</v>
      </c>
      <c r="B763">
        <v>0.3263458657062539</v>
      </c>
      <c r="C763">
        <v>0.2747319591707772</v>
      </c>
      <c r="D763">
        <v>0.23336258192308423</v>
      </c>
      <c r="E763">
        <v>0.195732165648832</v>
      </c>
      <c r="F763">
        <v>0.15790830047146015</v>
      </c>
      <c r="G763">
        <v>0.11845715308030985</v>
      </c>
      <c r="H763">
        <v>7.8368884858737206E-2</v>
      </c>
      <c r="I763">
        <v>4.0983070012227146E-2</v>
      </c>
      <c r="J763">
        <v>1.1914113696509911E-2</v>
      </c>
      <c r="K763">
        <v>-9.4498311997650978E-4</v>
      </c>
      <c r="L763">
        <v>1.1029916164221451E-3</v>
      </c>
    </row>
    <row r="764" spans="1:12">
      <c r="A764">
        <v>0.39735761015353321</v>
      </c>
      <c r="B764">
        <v>0.3263458657062539</v>
      </c>
      <c r="C764">
        <v>0.2747319591707772</v>
      </c>
      <c r="D764">
        <v>0.23336258192308423</v>
      </c>
      <c r="E764">
        <v>0.195732165648832</v>
      </c>
      <c r="F764">
        <v>0.15790830047146015</v>
      </c>
      <c r="G764">
        <v>0.11845715308030985</v>
      </c>
      <c r="H764">
        <v>7.8368884858737206E-2</v>
      </c>
      <c r="I764">
        <v>4.0983070012227146E-2</v>
      </c>
      <c r="J764">
        <v>1.1914113696509911E-2</v>
      </c>
      <c r="K764">
        <v>-9.4498311997650978E-4</v>
      </c>
      <c r="L764">
        <v>1.1029916164221451E-3</v>
      </c>
    </row>
    <row r="765" spans="1:12">
      <c r="A765">
        <v>0.39735761015353321</v>
      </c>
      <c r="B765">
        <v>0.3263458657062539</v>
      </c>
      <c r="C765">
        <v>0.2747319591707772</v>
      </c>
      <c r="D765">
        <v>0.23336258192308423</v>
      </c>
      <c r="E765">
        <v>0.195732165648832</v>
      </c>
      <c r="F765">
        <v>0.15790830047146015</v>
      </c>
      <c r="G765">
        <v>0.11845715308030985</v>
      </c>
      <c r="H765">
        <v>7.8368884858737206E-2</v>
      </c>
      <c r="I765">
        <v>4.0983070012227146E-2</v>
      </c>
      <c r="J765">
        <v>1.1914113696509911E-2</v>
      </c>
      <c r="K765">
        <v>-9.4498311997650978E-4</v>
      </c>
      <c r="L765">
        <v>1.1029916164221451E-3</v>
      </c>
    </row>
    <row r="766" spans="1:12">
      <c r="A766">
        <v>0.39735761015353321</v>
      </c>
      <c r="B766">
        <v>0.3263458657062539</v>
      </c>
      <c r="C766">
        <v>0.2747319591707772</v>
      </c>
      <c r="D766">
        <v>0.23336258192308423</v>
      </c>
      <c r="E766">
        <v>0.195732165648832</v>
      </c>
      <c r="F766">
        <v>0.15790830047146015</v>
      </c>
      <c r="G766">
        <v>0.11845715308030985</v>
      </c>
      <c r="H766">
        <v>7.8368884858737206E-2</v>
      </c>
      <c r="I766">
        <v>4.0983070012227146E-2</v>
      </c>
      <c r="J766">
        <v>1.1914113696509911E-2</v>
      </c>
      <c r="K766">
        <v>-9.4498311997650978E-4</v>
      </c>
      <c r="L766">
        <v>1.1029916164221451E-3</v>
      </c>
    </row>
    <row r="767" spans="1:12">
      <c r="A767">
        <v>0.39735761015353321</v>
      </c>
      <c r="B767">
        <v>0.3263458657062539</v>
      </c>
      <c r="C767">
        <v>0.2747319591707772</v>
      </c>
      <c r="D767">
        <v>0.23336258192308423</v>
      </c>
      <c r="E767">
        <v>0.195732165648832</v>
      </c>
      <c r="F767">
        <v>0.15790830047146015</v>
      </c>
      <c r="G767">
        <v>0.11845715308030985</v>
      </c>
      <c r="H767">
        <v>7.8368884858737206E-2</v>
      </c>
      <c r="I767">
        <v>4.0983070012227146E-2</v>
      </c>
      <c r="J767">
        <v>1.1914113696509911E-2</v>
      </c>
      <c r="K767">
        <v>-9.4498311997650978E-4</v>
      </c>
      <c r="L767">
        <v>1.1029916164221451E-3</v>
      </c>
    </row>
    <row r="768" spans="1:12">
      <c r="A768">
        <v>0.39735761015353321</v>
      </c>
      <c r="B768">
        <v>0.3263458657062539</v>
      </c>
      <c r="C768">
        <v>0.2747319591707772</v>
      </c>
      <c r="D768">
        <v>0.23336258192308423</v>
      </c>
      <c r="E768">
        <v>0.195732165648832</v>
      </c>
      <c r="F768">
        <v>0.15790830047146015</v>
      </c>
      <c r="G768">
        <v>0.11845715308030985</v>
      </c>
      <c r="H768">
        <v>7.8368884858737206E-2</v>
      </c>
      <c r="I768">
        <v>4.0983070012227146E-2</v>
      </c>
      <c r="J768">
        <v>1.1914113696509911E-2</v>
      </c>
      <c r="K768">
        <v>-9.4498311997650978E-4</v>
      </c>
      <c r="L768">
        <v>1.1029916164221451E-3</v>
      </c>
    </row>
    <row r="769" spans="1:12">
      <c r="A769">
        <v>0.39735761015353321</v>
      </c>
      <c r="B769">
        <v>0.3263458657062539</v>
      </c>
      <c r="C769">
        <v>0.2747319591707772</v>
      </c>
      <c r="D769">
        <v>0.23336258192308423</v>
      </c>
      <c r="E769">
        <v>0.195732165648832</v>
      </c>
      <c r="F769">
        <v>0.15790830047146015</v>
      </c>
      <c r="G769">
        <v>0.11845715308030985</v>
      </c>
      <c r="H769">
        <v>7.8368884858737206E-2</v>
      </c>
      <c r="I769">
        <v>4.0983070012227146E-2</v>
      </c>
      <c r="J769">
        <v>1.1914113696509911E-2</v>
      </c>
      <c r="K769">
        <v>-9.4498311997650978E-4</v>
      </c>
      <c r="L769">
        <v>1.1029916164221451E-3</v>
      </c>
    </row>
    <row r="770" spans="1:12">
      <c r="A770">
        <v>0.39501188429883505</v>
      </c>
      <c r="B770">
        <v>0.32434436341651174</v>
      </c>
      <c r="C770">
        <v>0.27299479230836354</v>
      </c>
      <c r="D770">
        <v>0.23183216073714774</v>
      </c>
      <c r="E770">
        <v>0.19437239539355011</v>
      </c>
      <c r="F770">
        <v>0.15670368949814886</v>
      </c>
      <c r="G770">
        <v>0.1174118324033856</v>
      </c>
      <c r="H770">
        <v>7.7505539195534406E-2</v>
      </c>
      <c r="I770">
        <v>4.0341780296669801E-2</v>
      </c>
      <c r="J770">
        <v>1.1551111066636985E-2</v>
      </c>
      <c r="K770">
        <v>-9.3975185672666081E-4</v>
      </c>
      <c r="L770">
        <v>1.0701574966941619E-3</v>
      </c>
    </row>
    <row r="771" spans="1:12">
      <c r="A771">
        <v>0.39501188429883505</v>
      </c>
      <c r="B771">
        <v>0.32434436341651174</v>
      </c>
      <c r="C771">
        <v>0.27299479230836354</v>
      </c>
      <c r="D771">
        <v>0.23183216073714774</v>
      </c>
      <c r="E771">
        <v>0.19437239539355011</v>
      </c>
      <c r="F771">
        <v>0.15670368949814886</v>
      </c>
      <c r="G771">
        <v>0.1174118324033856</v>
      </c>
      <c r="H771">
        <v>7.7505539195534406E-2</v>
      </c>
      <c r="I771">
        <v>4.0341780296669801E-2</v>
      </c>
      <c r="J771">
        <v>1.1551111066636985E-2</v>
      </c>
      <c r="K771">
        <v>-9.3975185672666081E-4</v>
      </c>
      <c r="L771">
        <v>1.0701574966941619E-3</v>
      </c>
    </row>
    <row r="772" spans="1:12">
      <c r="A772">
        <v>0.39501188429883505</v>
      </c>
      <c r="B772">
        <v>0.32434436341651174</v>
      </c>
      <c r="C772">
        <v>0.27299479230836354</v>
      </c>
      <c r="D772">
        <v>0.23183216073714774</v>
      </c>
      <c r="E772">
        <v>0.19437239539355011</v>
      </c>
      <c r="F772">
        <v>0.15670368949814886</v>
      </c>
      <c r="G772">
        <v>0.1174118324033856</v>
      </c>
      <c r="H772">
        <v>7.7505539195534406E-2</v>
      </c>
      <c r="I772">
        <v>4.0341780296669801E-2</v>
      </c>
      <c r="J772">
        <v>1.1551111066636985E-2</v>
      </c>
      <c r="K772">
        <v>-9.3975185672666081E-4</v>
      </c>
      <c r="L772">
        <v>1.0701574966941619E-3</v>
      </c>
    </row>
    <row r="773" spans="1:12">
      <c r="A773">
        <v>0.39501188429883505</v>
      </c>
      <c r="B773">
        <v>0.32434436341651174</v>
      </c>
      <c r="C773">
        <v>0.27299479230836354</v>
      </c>
      <c r="D773">
        <v>0.23183216073714774</v>
      </c>
      <c r="E773">
        <v>0.19437239539355011</v>
      </c>
      <c r="F773">
        <v>0.15670368949814886</v>
      </c>
      <c r="G773">
        <v>0.1174118324033856</v>
      </c>
      <c r="H773">
        <v>7.7505539195534406E-2</v>
      </c>
      <c r="I773">
        <v>4.0341780296669801E-2</v>
      </c>
      <c r="J773">
        <v>1.1551111066636985E-2</v>
      </c>
      <c r="K773">
        <v>-9.3975185672666081E-4</v>
      </c>
      <c r="L773">
        <v>1.0701574966941619E-3</v>
      </c>
    </row>
    <row r="774" spans="1:12">
      <c r="A774">
        <v>0.39501188429883505</v>
      </c>
      <c r="B774">
        <v>0.32434436341651174</v>
      </c>
      <c r="C774">
        <v>0.27299479230836354</v>
      </c>
      <c r="D774">
        <v>0.23183216073714774</v>
      </c>
      <c r="E774">
        <v>0.19437239539355011</v>
      </c>
      <c r="F774">
        <v>0.15670368949814886</v>
      </c>
      <c r="G774">
        <v>0.1174118324033856</v>
      </c>
      <c r="H774">
        <v>7.7505539195534406E-2</v>
      </c>
      <c r="I774">
        <v>4.0341780296669801E-2</v>
      </c>
      <c r="J774">
        <v>1.1551111066636985E-2</v>
      </c>
      <c r="K774">
        <v>-9.3975185672666081E-4</v>
      </c>
      <c r="L774">
        <v>1.0701574966941619E-3</v>
      </c>
    </row>
    <row r="775" spans="1:12">
      <c r="A775">
        <v>0.39501188429883505</v>
      </c>
      <c r="B775">
        <v>0.32434436341651174</v>
      </c>
      <c r="C775">
        <v>0.27299479230836354</v>
      </c>
      <c r="D775">
        <v>0.23183216073714774</v>
      </c>
      <c r="E775">
        <v>0.19437239539355011</v>
      </c>
      <c r="F775">
        <v>0.15670368949814886</v>
      </c>
      <c r="G775">
        <v>0.1174118324033856</v>
      </c>
      <c r="H775">
        <v>7.7505539195534406E-2</v>
      </c>
      <c r="I775">
        <v>4.0341780296669801E-2</v>
      </c>
      <c r="J775">
        <v>1.1551111066636985E-2</v>
      </c>
      <c r="K775">
        <v>-9.3975185672666081E-4</v>
      </c>
      <c r="L775">
        <v>1.0701574966941619E-3</v>
      </c>
    </row>
    <row r="776" spans="1:12">
      <c r="A776">
        <v>0.39501188429883505</v>
      </c>
      <c r="B776">
        <v>0.32434436341651174</v>
      </c>
      <c r="C776">
        <v>0.27299479230836354</v>
      </c>
      <c r="D776">
        <v>0.23183216073714774</v>
      </c>
      <c r="E776">
        <v>0.19437239539355011</v>
      </c>
      <c r="F776">
        <v>0.15670368949814886</v>
      </c>
      <c r="G776">
        <v>0.1174118324033856</v>
      </c>
      <c r="H776">
        <v>7.7505539195534406E-2</v>
      </c>
      <c r="I776">
        <v>4.0341780296669801E-2</v>
      </c>
      <c r="J776">
        <v>1.1551111066636985E-2</v>
      </c>
      <c r="K776">
        <v>-9.3975185672666081E-4</v>
      </c>
      <c r="L776">
        <v>1.0701574966941619E-3</v>
      </c>
    </row>
    <row r="777" spans="1:12">
      <c r="A777">
        <v>0.39501188429883505</v>
      </c>
      <c r="B777">
        <v>0.32434436341651174</v>
      </c>
      <c r="C777">
        <v>0.27299479230836354</v>
      </c>
      <c r="D777">
        <v>0.23183216073714774</v>
      </c>
      <c r="E777">
        <v>0.19437239539355011</v>
      </c>
      <c r="F777">
        <v>0.15670368949814886</v>
      </c>
      <c r="G777">
        <v>0.1174118324033856</v>
      </c>
      <c r="H777">
        <v>7.7505539195534406E-2</v>
      </c>
      <c r="I777">
        <v>4.0341780296669801E-2</v>
      </c>
      <c r="J777">
        <v>1.1551111066636985E-2</v>
      </c>
      <c r="K777">
        <v>-9.3975185672666081E-4</v>
      </c>
      <c r="L777">
        <v>1.0701574966941619E-3</v>
      </c>
    </row>
    <row r="778" spans="1:12">
      <c r="A778">
        <v>0.39267312712238422</v>
      </c>
      <c r="B778">
        <v>0.32234909586883997</v>
      </c>
      <c r="C778">
        <v>0.27126322791571045</v>
      </c>
      <c r="D778">
        <v>0.23030679578100521</v>
      </c>
      <c r="E778">
        <v>0.1930172231962542</v>
      </c>
      <c r="F778">
        <v>0.15550332509671749</v>
      </c>
      <c r="G778">
        <v>0.11637054761156237</v>
      </c>
      <c r="H778">
        <v>7.6646208054058654E-2</v>
      </c>
      <c r="I778">
        <v>3.970473491176528E-2</v>
      </c>
      <c r="J778">
        <v>1.1192907836722445E-2</v>
      </c>
      <c r="K778">
        <v>-9.2816696716090618E-4</v>
      </c>
      <c r="L778">
        <v>1.0338363628658788E-3</v>
      </c>
    </row>
    <row r="779" spans="1:12">
      <c r="A779">
        <v>0.39267312712238422</v>
      </c>
      <c r="B779">
        <v>0.32234909586883997</v>
      </c>
      <c r="C779">
        <v>0.27126322791571045</v>
      </c>
      <c r="D779">
        <v>0.23030679578100521</v>
      </c>
      <c r="E779">
        <v>0.1930172231962542</v>
      </c>
      <c r="F779">
        <v>0.15550332509671749</v>
      </c>
      <c r="G779">
        <v>0.11637054761156237</v>
      </c>
      <c r="H779">
        <v>7.6646208054058654E-2</v>
      </c>
      <c r="I779">
        <v>3.970473491176528E-2</v>
      </c>
      <c r="J779">
        <v>1.1192907836722445E-2</v>
      </c>
      <c r="K779">
        <v>-9.2816696716090618E-4</v>
      </c>
      <c r="L779">
        <v>1.0338363628658788E-3</v>
      </c>
    </row>
    <row r="780" spans="1:12">
      <c r="A780">
        <v>0.39267312712238422</v>
      </c>
      <c r="B780">
        <v>0.32234909586883997</v>
      </c>
      <c r="C780">
        <v>0.27126322791571045</v>
      </c>
      <c r="D780">
        <v>0.23030679578100521</v>
      </c>
      <c r="E780">
        <v>0.1930172231962542</v>
      </c>
      <c r="F780">
        <v>0.15550332509671749</v>
      </c>
      <c r="G780">
        <v>0.11637054761156237</v>
      </c>
      <c r="H780">
        <v>7.6646208054058654E-2</v>
      </c>
      <c r="I780">
        <v>3.970473491176528E-2</v>
      </c>
      <c r="J780">
        <v>1.1192907836722445E-2</v>
      </c>
      <c r="K780">
        <v>-9.2816696716090618E-4</v>
      </c>
      <c r="L780">
        <v>1.0338363628658788E-3</v>
      </c>
    </row>
    <row r="781" spans="1:12">
      <c r="A781">
        <v>0.39267312712238422</v>
      </c>
      <c r="B781">
        <v>0.32234909586883997</v>
      </c>
      <c r="C781">
        <v>0.27126322791571045</v>
      </c>
      <c r="D781">
        <v>0.23030679578100521</v>
      </c>
      <c r="E781">
        <v>0.1930172231962542</v>
      </c>
      <c r="F781">
        <v>0.15550332509671749</v>
      </c>
      <c r="G781">
        <v>0.11637054761156237</v>
      </c>
      <c r="H781">
        <v>7.6646208054058654E-2</v>
      </c>
      <c r="I781">
        <v>3.970473491176528E-2</v>
      </c>
      <c r="J781">
        <v>1.1192907836722445E-2</v>
      </c>
      <c r="K781">
        <v>-9.2816696716090618E-4</v>
      </c>
      <c r="L781">
        <v>1.0338363628658788E-3</v>
      </c>
    </row>
    <row r="782" spans="1:12">
      <c r="A782">
        <v>0.39267312712238422</v>
      </c>
      <c r="B782">
        <v>0.32234909586883997</v>
      </c>
      <c r="C782">
        <v>0.27126322791571045</v>
      </c>
      <c r="D782">
        <v>0.23030679578100521</v>
      </c>
      <c r="E782">
        <v>0.1930172231962542</v>
      </c>
      <c r="F782">
        <v>0.15550332509671749</v>
      </c>
      <c r="G782">
        <v>0.11637054761156237</v>
      </c>
      <c r="H782">
        <v>7.6646208054058654E-2</v>
      </c>
      <c r="I782">
        <v>3.970473491176528E-2</v>
      </c>
      <c r="J782">
        <v>1.1192907836722445E-2</v>
      </c>
      <c r="K782">
        <v>-9.2816696716090618E-4</v>
      </c>
      <c r="L782">
        <v>1.0338363628658788E-3</v>
      </c>
    </row>
    <row r="783" spans="1:12">
      <c r="A783">
        <v>0.39267312712238422</v>
      </c>
      <c r="B783">
        <v>0.32234909586883997</v>
      </c>
      <c r="C783">
        <v>0.27126322791571045</v>
      </c>
      <c r="D783">
        <v>0.23030679578100521</v>
      </c>
      <c r="E783">
        <v>0.1930172231962542</v>
      </c>
      <c r="F783">
        <v>0.15550332509671749</v>
      </c>
      <c r="G783">
        <v>0.11637054761156237</v>
      </c>
      <c r="H783">
        <v>7.6646208054058654E-2</v>
      </c>
      <c r="I783">
        <v>3.970473491176528E-2</v>
      </c>
      <c r="J783">
        <v>1.1192907836722445E-2</v>
      </c>
      <c r="K783">
        <v>-9.2816696716090618E-4</v>
      </c>
      <c r="L783">
        <v>1.0338363628658788E-3</v>
      </c>
    </row>
    <row r="784" spans="1:12">
      <c r="A784">
        <v>0.39267312712238422</v>
      </c>
      <c r="B784">
        <v>0.32234909586883997</v>
      </c>
      <c r="C784">
        <v>0.27126322791571045</v>
      </c>
      <c r="D784">
        <v>0.23030679578100521</v>
      </c>
      <c r="E784">
        <v>0.1930172231962542</v>
      </c>
      <c r="F784">
        <v>0.15550332509671749</v>
      </c>
      <c r="G784">
        <v>0.11637054761156237</v>
      </c>
      <c r="H784">
        <v>7.6646208054058654E-2</v>
      </c>
      <c r="I784">
        <v>3.970473491176528E-2</v>
      </c>
      <c r="J784">
        <v>1.1192907836722445E-2</v>
      </c>
      <c r="K784">
        <v>-9.2816696716090618E-4</v>
      </c>
      <c r="L784">
        <v>1.0338363628658788E-3</v>
      </c>
    </row>
    <row r="785" spans="1:12">
      <c r="A785">
        <v>0.39267312712238422</v>
      </c>
      <c r="B785">
        <v>0.32234909586883997</v>
      </c>
      <c r="C785">
        <v>0.27126322791571045</v>
      </c>
      <c r="D785">
        <v>0.23030679578100521</v>
      </c>
      <c r="E785">
        <v>0.1930172231962542</v>
      </c>
      <c r="F785">
        <v>0.15550332509671749</v>
      </c>
      <c r="G785">
        <v>0.11637054761156237</v>
      </c>
      <c r="H785">
        <v>7.6646208054058654E-2</v>
      </c>
      <c r="I785">
        <v>3.970473491176528E-2</v>
      </c>
      <c r="J785">
        <v>1.1192907836722445E-2</v>
      </c>
      <c r="K785">
        <v>-9.2816696716090618E-4</v>
      </c>
      <c r="L785">
        <v>1.0338363628658788E-3</v>
      </c>
    </row>
    <row r="786" spans="1:12">
      <c r="A786">
        <v>0.39267312712238422</v>
      </c>
      <c r="B786">
        <v>0.32234909586883997</v>
      </c>
      <c r="C786">
        <v>0.27126322791571045</v>
      </c>
      <c r="D786">
        <v>0.23030679578100521</v>
      </c>
      <c r="E786">
        <v>0.1930172231962542</v>
      </c>
      <c r="F786">
        <v>0.15550332509671749</v>
      </c>
      <c r="G786">
        <v>0.11637054761156237</v>
      </c>
      <c r="H786">
        <v>7.6646208054058654E-2</v>
      </c>
      <c r="I786">
        <v>3.970473491176528E-2</v>
      </c>
      <c r="J786">
        <v>1.1192907836722445E-2</v>
      </c>
      <c r="K786">
        <v>-9.2816696716090618E-4</v>
      </c>
      <c r="L786">
        <v>1.0338363628658788E-3</v>
      </c>
    </row>
    <row r="787" spans="1:12">
      <c r="A787">
        <v>0.39267312712238422</v>
      </c>
      <c r="B787">
        <v>0.32234909586883997</v>
      </c>
      <c r="C787">
        <v>0.27126322791571045</v>
      </c>
      <c r="D787">
        <v>0.23030679578100521</v>
      </c>
      <c r="E787">
        <v>0.1930172231962542</v>
      </c>
      <c r="F787">
        <v>0.15550332509671749</v>
      </c>
      <c r="G787">
        <v>0.11637054761156237</v>
      </c>
      <c r="H787">
        <v>7.6646208054058654E-2</v>
      </c>
      <c r="I787">
        <v>3.970473491176528E-2</v>
      </c>
      <c r="J787">
        <v>1.1192907836722445E-2</v>
      </c>
      <c r="K787">
        <v>-9.2816696716090618E-4</v>
      </c>
      <c r="L787">
        <v>1.0338363628658788E-3</v>
      </c>
    </row>
    <row r="788" spans="1:12">
      <c r="A788">
        <v>0.39267312712238422</v>
      </c>
      <c r="B788">
        <v>0.32234909586883997</v>
      </c>
      <c r="C788">
        <v>0.27126322791571045</v>
      </c>
      <c r="D788">
        <v>0.23030679578100521</v>
      </c>
      <c r="E788">
        <v>0.1930172231962542</v>
      </c>
      <c r="F788">
        <v>0.15550332509671749</v>
      </c>
      <c r="G788">
        <v>0.11637054761156237</v>
      </c>
      <c r="H788">
        <v>7.6646208054058654E-2</v>
      </c>
      <c r="I788">
        <v>3.970473491176528E-2</v>
      </c>
      <c r="J788">
        <v>1.1192907836722445E-2</v>
      </c>
      <c r="K788">
        <v>-9.2816696716090618E-4</v>
      </c>
      <c r="L788">
        <v>1.0338363628658788E-3</v>
      </c>
    </row>
    <row r="789" spans="1:12">
      <c r="A789">
        <v>0.39267312712238422</v>
      </c>
      <c r="B789">
        <v>0.32234909586883997</v>
      </c>
      <c r="C789">
        <v>0.27126322791571045</v>
      </c>
      <c r="D789">
        <v>0.23030679578100521</v>
      </c>
      <c r="E789">
        <v>0.1930172231962542</v>
      </c>
      <c r="F789">
        <v>0.15550332509671749</v>
      </c>
      <c r="G789">
        <v>0.11637054761156237</v>
      </c>
      <c r="H789">
        <v>7.6646208054058654E-2</v>
      </c>
      <c r="I789">
        <v>3.970473491176528E-2</v>
      </c>
      <c r="J789">
        <v>1.1192907836722445E-2</v>
      </c>
      <c r="K789">
        <v>-9.2816696716090618E-4</v>
      </c>
      <c r="L789">
        <v>1.0338363628658788E-3</v>
      </c>
    </row>
    <row r="790" spans="1:12">
      <c r="A790">
        <v>0.39267312712238422</v>
      </c>
      <c r="B790">
        <v>0.32234909586883997</v>
      </c>
      <c r="C790">
        <v>0.27126322791571045</v>
      </c>
      <c r="D790">
        <v>0.23030679578100521</v>
      </c>
      <c r="E790">
        <v>0.1930172231962542</v>
      </c>
      <c r="F790">
        <v>0.15550332509671749</v>
      </c>
      <c r="G790">
        <v>0.11637054761156237</v>
      </c>
      <c r="H790">
        <v>7.6646208054058654E-2</v>
      </c>
      <c r="I790">
        <v>3.970473491176528E-2</v>
      </c>
      <c r="J790">
        <v>1.1192907836722445E-2</v>
      </c>
      <c r="K790">
        <v>-9.2816696716090618E-4</v>
      </c>
      <c r="L790">
        <v>1.0338363628658788E-3</v>
      </c>
    </row>
    <row r="791" spans="1:12">
      <c r="A791">
        <v>0.39267312712238422</v>
      </c>
      <c r="B791">
        <v>0.32234909586883997</v>
      </c>
      <c r="C791">
        <v>0.27126322791571045</v>
      </c>
      <c r="D791">
        <v>0.23030679578100521</v>
      </c>
      <c r="E791">
        <v>0.1930172231962542</v>
      </c>
      <c r="F791">
        <v>0.15550332509671749</v>
      </c>
      <c r="G791">
        <v>0.11637054761156237</v>
      </c>
      <c r="H791">
        <v>7.6646208054058654E-2</v>
      </c>
      <c r="I791">
        <v>3.970473491176528E-2</v>
      </c>
      <c r="J791">
        <v>1.1192907836722445E-2</v>
      </c>
      <c r="K791">
        <v>-9.2816696716090618E-4</v>
      </c>
      <c r="L791">
        <v>1.0338363628658788E-3</v>
      </c>
    </row>
    <row r="792" spans="1:12">
      <c r="A792">
        <v>0.39267312712238422</v>
      </c>
      <c r="B792">
        <v>0.32234909586883997</v>
      </c>
      <c r="C792">
        <v>0.27126322791571045</v>
      </c>
      <c r="D792">
        <v>0.23030679578100521</v>
      </c>
      <c r="E792">
        <v>0.1930172231962542</v>
      </c>
      <c r="F792">
        <v>0.15550332509671749</v>
      </c>
      <c r="G792">
        <v>0.11637054761156237</v>
      </c>
      <c r="H792">
        <v>7.6646208054058654E-2</v>
      </c>
      <c r="I792">
        <v>3.970473491176528E-2</v>
      </c>
      <c r="J792">
        <v>1.1192907836722445E-2</v>
      </c>
      <c r="K792">
        <v>-9.2816696716090618E-4</v>
      </c>
      <c r="L792">
        <v>1.0338363628658788E-3</v>
      </c>
    </row>
    <row r="793" spans="1:12">
      <c r="A793">
        <v>0.39267312712238422</v>
      </c>
      <c r="B793">
        <v>0.32234909586883997</v>
      </c>
      <c r="C793">
        <v>0.27126322791571045</v>
      </c>
      <c r="D793">
        <v>0.23030679578100521</v>
      </c>
      <c r="E793">
        <v>0.1930172231962542</v>
      </c>
      <c r="F793">
        <v>0.15550332509671749</v>
      </c>
      <c r="G793">
        <v>0.11637054761156237</v>
      </c>
      <c r="H793">
        <v>7.6646208054058654E-2</v>
      </c>
      <c r="I793">
        <v>3.970473491176528E-2</v>
      </c>
      <c r="J793">
        <v>1.1192907836722445E-2</v>
      </c>
      <c r="K793">
        <v>-9.2816696716090618E-4</v>
      </c>
      <c r="L793">
        <v>1.0338363628658788E-3</v>
      </c>
    </row>
    <row r="794" spans="1:12">
      <c r="A794">
        <v>0.39267312712238422</v>
      </c>
      <c r="B794">
        <v>0.32234909586883997</v>
      </c>
      <c r="C794">
        <v>0.27126322791571045</v>
      </c>
      <c r="D794">
        <v>0.23030679578100521</v>
      </c>
      <c r="E794">
        <v>0.1930172231962542</v>
      </c>
      <c r="F794">
        <v>0.15550332509671749</v>
      </c>
      <c r="G794">
        <v>0.11637054761156237</v>
      </c>
      <c r="H794">
        <v>7.6646208054058654E-2</v>
      </c>
      <c r="I794">
        <v>3.970473491176528E-2</v>
      </c>
      <c r="J794">
        <v>1.1192907836722445E-2</v>
      </c>
      <c r="K794">
        <v>-9.2816696716090618E-4</v>
      </c>
      <c r="L794">
        <v>1.0338363628658788E-3</v>
      </c>
    </row>
    <row r="795" spans="1:12">
      <c r="A795">
        <v>0.39267312712238422</v>
      </c>
      <c r="B795">
        <v>0.32234909586883997</v>
      </c>
      <c r="C795">
        <v>0.27126322791571045</v>
      </c>
      <c r="D795">
        <v>0.23030679578100521</v>
      </c>
      <c r="E795">
        <v>0.1930172231962542</v>
      </c>
      <c r="F795">
        <v>0.15550332509671749</v>
      </c>
      <c r="G795">
        <v>0.11637054761156237</v>
      </c>
      <c r="H795">
        <v>7.6646208054058654E-2</v>
      </c>
      <c r="I795">
        <v>3.970473491176528E-2</v>
      </c>
      <c r="J795">
        <v>1.1192907836722445E-2</v>
      </c>
      <c r="K795">
        <v>-9.2816696716090618E-4</v>
      </c>
      <c r="L795">
        <v>1.0338363628658788E-3</v>
      </c>
    </row>
    <row r="796" spans="1:12">
      <c r="A796">
        <v>0.39267312712238422</v>
      </c>
      <c r="B796">
        <v>0.32234909586883997</v>
      </c>
      <c r="C796">
        <v>0.27126322791571045</v>
      </c>
      <c r="D796">
        <v>0.23030679578100521</v>
      </c>
      <c r="E796">
        <v>0.1930172231962542</v>
      </c>
      <c r="F796">
        <v>0.15550332509671749</v>
      </c>
      <c r="G796">
        <v>0.11637054761156237</v>
      </c>
      <c r="H796">
        <v>7.6646208054058654E-2</v>
      </c>
      <c r="I796">
        <v>3.970473491176528E-2</v>
      </c>
      <c r="J796">
        <v>1.1192907836722445E-2</v>
      </c>
      <c r="K796">
        <v>-9.2816696716090618E-4</v>
      </c>
      <c r="L796">
        <v>1.0338363628658788E-3</v>
      </c>
    </row>
    <row r="797" spans="1:12">
      <c r="A797">
        <v>0.39267312712238422</v>
      </c>
      <c r="B797">
        <v>0.32234909586883997</v>
      </c>
      <c r="C797">
        <v>0.27126322791571045</v>
      </c>
      <c r="D797">
        <v>0.23030679578100521</v>
      </c>
      <c r="E797">
        <v>0.1930172231962542</v>
      </c>
      <c r="F797">
        <v>0.15550332509671749</v>
      </c>
      <c r="G797">
        <v>0.11637054761156237</v>
      </c>
      <c r="H797">
        <v>7.6646208054058654E-2</v>
      </c>
      <c r="I797">
        <v>3.970473491176528E-2</v>
      </c>
      <c r="J797">
        <v>1.1192907836722445E-2</v>
      </c>
      <c r="K797">
        <v>-9.2816696716090618E-4</v>
      </c>
      <c r="L797">
        <v>1.0338363628658788E-3</v>
      </c>
    </row>
    <row r="798" spans="1:12">
      <c r="A798">
        <v>0.39034133833168183</v>
      </c>
      <c r="B798">
        <v>0.32036006237710257</v>
      </c>
      <c r="C798">
        <v>0.26953726491603713</v>
      </c>
      <c r="D798">
        <v>0.2287864855912829</v>
      </c>
      <c r="E798">
        <v>0.19166664740878564</v>
      </c>
      <c r="F798">
        <v>0.15430720601694392</v>
      </c>
      <c r="G798">
        <v>0.11533329898590355</v>
      </c>
      <c r="H798">
        <v>7.5790895086857338E-2</v>
      </c>
      <c r="I798">
        <v>3.9071943571340431E-2</v>
      </c>
      <c r="J798">
        <v>1.0839523450530533E-2</v>
      </c>
      <c r="K798">
        <v>-9.1019051427489758E-4</v>
      </c>
      <c r="L798">
        <v>9.9392050069449902E-4</v>
      </c>
    </row>
    <row r="799" spans="1:12">
      <c r="A799">
        <v>0.39034133833168183</v>
      </c>
      <c r="B799">
        <v>0.32036006237710257</v>
      </c>
      <c r="C799">
        <v>0.26953726491603713</v>
      </c>
      <c r="D799">
        <v>0.2287864855912829</v>
      </c>
      <c r="E799">
        <v>0.19166664740878564</v>
      </c>
      <c r="F799">
        <v>0.15430720601694392</v>
      </c>
      <c r="G799">
        <v>0.11533329898590355</v>
      </c>
      <c r="H799">
        <v>7.5790895086857338E-2</v>
      </c>
      <c r="I799">
        <v>3.9071943571340431E-2</v>
      </c>
      <c r="J799">
        <v>1.0839523450530533E-2</v>
      </c>
      <c r="K799">
        <v>-9.1019051427489758E-4</v>
      </c>
      <c r="L799">
        <v>9.9392050069449902E-4</v>
      </c>
    </row>
    <row r="800" spans="1:12">
      <c r="A800">
        <v>0.39034133833168183</v>
      </c>
      <c r="B800">
        <v>0.32036006237710257</v>
      </c>
      <c r="C800">
        <v>0.26953726491603713</v>
      </c>
      <c r="D800">
        <v>0.2287864855912829</v>
      </c>
      <c r="E800">
        <v>0.19166664740878564</v>
      </c>
      <c r="F800">
        <v>0.15430720601694392</v>
      </c>
      <c r="G800">
        <v>0.11533329898590355</v>
      </c>
      <c r="H800">
        <v>7.5790895086857338E-2</v>
      </c>
      <c r="I800">
        <v>3.9071943571340431E-2</v>
      </c>
      <c r="J800">
        <v>1.0839523450530533E-2</v>
      </c>
      <c r="K800">
        <v>-9.1019051427489758E-4</v>
      </c>
      <c r="L800">
        <v>9.9392050069449902E-4</v>
      </c>
    </row>
    <row r="801" spans="1:12">
      <c r="A801">
        <v>0.39034133833168183</v>
      </c>
      <c r="B801">
        <v>0.32036006237710257</v>
      </c>
      <c r="C801">
        <v>0.26953726491603713</v>
      </c>
      <c r="D801">
        <v>0.2287864855912829</v>
      </c>
      <c r="E801">
        <v>0.19166664740878564</v>
      </c>
      <c r="F801">
        <v>0.15430720601694392</v>
      </c>
      <c r="G801">
        <v>0.11533329898590355</v>
      </c>
      <c r="H801">
        <v>7.5790895086857338E-2</v>
      </c>
      <c r="I801">
        <v>3.9071943571340431E-2</v>
      </c>
      <c r="J801">
        <v>1.0839523450530533E-2</v>
      </c>
      <c r="K801">
        <v>-9.1019051427489758E-4</v>
      </c>
      <c r="L801">
        <v>9.9392050069449902E-4</v>
      </c>
    </row>
    <row r="802" spans="1:12">
      <c r="A802">
        <v>0.39034133833168183</v>
      </c>
      <c r="B802">
        <v>0.32036006237710257</v>
      </c>
      <c r="C802">
        <v>0.26953726491603713</v>
      </c>
      <c r="D802">
        <v>0.2287864855912829</v>
      </c>
      <c r="E802">
        <v>0.19166664740878564</v>
      </c>
      <c r="F802">
        <v>0.15430720601694392</v>
      </c>
      <c r="G802">
        <v>0.11533329898590355</v>
      </c>
      <c r="H802">
        <v>7.5790895086857338E-2</v>
      </c>
      <c r="I802">
        <v>3.9071943571340431E-2</v>
      </c>
      <c r="J802">
        <v>1.0839523450530533E-2</v>
      </c>
      <c r="K802">
        <v>-9.1019051427489758E-4</v>
      </c>
      <c r="L802">
        <v>9.9392050069449902E-4</v>
      </c>
    </row>
    <row r="803" spans="1:12">
      <c r="A803">
        <v>0.39034133833168183</v>
      </c>
      <c r="B803">
        <v>0.32036006237710257</v>
      </c>
      <c r="C803">
        <v>0.26953726491603713</v>
      </c>
      <c r="D803">
        <v>0.2287864855912829</v>
      </c>
      <c r="E803">
        <v>0.19166664740878564</v>
      </c>
      <c r="F803">
        <v>0.15430720601694392</v>
      </c>
      <c r="G803">
        <v>0.11533329898590355</v>
      </c>
      <c r="H803">
        <v>7.5790895086857338E-2</v>
      </c>
      <c r="I803">
        <v>3.9071943571340431E-2</v>
      </c>
      <c r="J803">
        <v>1.0839523450530533E-2</v>
      </c>
      <c r="K803">
        <v>-9.1019051427489758E-4</v>
      </c>
      <c r="L803">
        <v>9.9392050069449902E-4</v>
      </c>
    </row>
    <row r="804" spans="1:12">
      <c r="A804">
        <v>0.39034133833168183</v>
      </c>
      <c r="B804">
        <v>0.32036006237710257</v>
      </c>
      <c r="C804">
        <v>0.26953726491603713</v>
      </c>
      <c r="D804">
        <v>0.2287864855912829</v>
      </c>
      <c r="E804">
        <v>0.19166664740878564</v>
      </c>
      <c r="F804">
        <v>0.15430720601694392</v>
      </c>
      <c r="G804">
        <v>0.11533329898590355</v>
      </c>
      <c r="H804">
        <v>7.5790895086857338E-2</v>
      </c>
      <c r="I804">
        <v>3.9071943571340431E-2</v>
      </c>
      <c r="J804">
        <v>1.0839523450530533E-2</v>
      </c>
      <c r="K804">
        <v>-9.1019051427489758E-4</v>
      </c>
      <c r="L804">
        <v>9.9392050069449902E-4</v>
      </c>
    </row>
    <row r="805" spans="1:12">
      <c r="A805">
        <v>0.39034133833168183</v>
      </c>
      <c r="B805">
        <v>0.32036006237710257</v>
      </c>
      <c r="C805">
        <v>0.26953726491603713</v>
      </c>
      <c r="D805">
        <v>0.2287864855912829</v>
      </c>
      <c r="E805">
        <v>0.19166664740878564</v>
      </c>
      <c r="F805">
        <v>0.15430720601694392</v>
      </c>
      <c r="G805">
        <v>0.11533329898590355</v>
      </c>
      <c r="H805">
        <v>7.5790895086857338E-2</v>
      </c>
      <c r="I805">
        <v>3.9071943571340431E-2</v>
      </c>
      <c r="J805">
        <v>1.0839523450530533E-2</v>
      </c>
      <c r="K805">
        <v>-9.1019051427489758E-4</v>
      </c>
      <c r="L805">
        <v>9.9392050069449902E-4</v>
      </c>
    </row>
    <row r="806" spans="1:12">
      <c r="A806">
        <v>0.39034133833168183</v>
      </c>
      <c r="B806">
        <v>0.32036006237710257</v>
      </c>
      <c r="C806">
        <v>0.26953726491603713</v>
      </c>
      <c r="D806">
        <v>0.2287864855912829</v>
      </c>
      <c r="E806">
        <v>0.19166664740878564</v>
      </c>
      <c r="F806">
        <v>0.15430720601694392</v>
      </c>
      <c r="G806">
        <v>0.11533329898590355</v>
      </c>
      <c r="H806">
        <v>7.5790895086857338E-2</v>
      </c>
      <c r="I806">
        <v>3.9071943571340431E-2</v>
      </c>
      <c r="J806">
        <v>1.0839523450530533E-2</v>
      </c>
      <c r="K806">
        <v>-9.1019051427489758E-4</v>
      </c>
      <c r="L806">
        <v>9.9392050069449902E-4</v>
      </c>
    </row>
    <row r="807" spans="1:12">
      <c r="A807">
        <v>0.39034133833168183</v>
      </c>
      <c r="B807">
        <v>0.32036006237710257</v>
      </c>
      <c r="C807">
        <v>0.26953726491603713</v>
      </c>
      <c r="D807">
        <v>0.2287864855912829</v>
      </c>
      <c r="E807">
        <v>0.19166664740878564</v>
      </c>
      <c r="F807">
        <v>0.15430720601694392</v>
      </c>
      <c r="G807">
        <v>0.11533329898590355</v>
      </c>
      <c r="H807">
        <v>7.5790895086857338E-2</v>
      </c>
      <c r="I807">
        <v>3.9071943571340431E-2</v>
      </c>
      <c r="J807">
        <v>1.0839523450530533E-2</v>
      </c>
      <c r="K807">
        <v>-9.1019051427489758E-4</v>
      </c>
      <c r="L807">
        <v>9.9392050069449902E-4</v>
      </c>
    </row>
    <row r="808" spans="1:12">
      <c r="A808">
        <v>0.39034133833168183</v>
      </c>
      <c r="B808">
        <v>0.32036006237710257</v>
      </c>
      <c r="C808">
        <v>0.26953726491603713</v>
      </c>
      <c r="D808">
        <v>0.2287864855912829</v>
      </c>
      <c r="E808">
        <v>0.19166664740878564</v>
      </c>
      <c r="F808">
        <v>0.15430720601694392</v>
      </c>
      <c r="G808">
        <v>0.11533329898590355</v>
      </c>
      <c r="H808">
        <v>7.5790895086857338E-2</v>
      </c>
      <c r="I808">
        <v>3.9071943571340431E-2</v>
      </c>
      <c r="J808">
        <v>1.0839523450530533E-2</v>
      </c>
      <c r="K808">
        <v>-9.1019051427489758E-4</v>
      </c>
      <c r="L808">
        <v>9.9392050069449902E-4</v>
      </c>
    </row>
    <row r="809" spans="1:12">
      <c r="A809">
        <v>0.39034133833168183</v>
      </c>
      <c r="B809">
        <v>0.32036006237710257</v>
      </c>
      <c r="C809">
        <v>0.26953726491603713</v>
      </c>
      <c r="D809">
        <v>0.2287864855912829</v>
      </c>
      <c r="E809">
        <v>0.19166664740878564</v>
      </c>
      <c r="F809">
        <v>0.15430720601694392</v>
      </c>
      <c r="G809">
        <v>0.11533329898590355</v>
      </c>
      <c r="H809">
        <v>7.5790895086857338E-2</v>
      </c>
      <c r="I809">
        <v>3.9071943571340431E-2</v>
      </c>
      <c r="J809">
        <v>1.0839523450530533E-2</v>
      </c>
      <c r="K809">
        <v>-9.1019051427489758E-4</v>
      </c>
      <c r="L809">
        <v>9.9392050069449902E-4</v>
      </c>
    </row>
    <row r="810" spans="1:12">
      <c r="A810">
        <v>0.39034133833168183</v>
      </c>
      <c r="B810">
        <v>0.32036006237710257</v>
      </c>
      <c r="C810">
        <v>0.26953726491603713</v>
      </c>
      <c r="D810">
        <v>0.2287864855912829</v>
      </c>
      <c r="E810">
        <v>0.19166664740878564</v>
      </c>
      <c r="F810">
        <v>0.15430720601694392</v>
      </c>
      <c r="G810">
        <v>0.11533329898590355</v>
      </c>
      <c r="H810">
        <v>7.5790895086857338E-2</v>
      </c>
      <c r="I810">
        <v>3.9071943571340431E-2</v>
      </c>
      <c r="J810">
        <v>1.0839523450530533E-2</v>
      </c>
      <c r="K810">
        <v>-9.1019051427489758E-4</v>
      </c>
      <c r="L810">
        <v>9.9392050069449902E-4</v>
      </c>
    </row>
    <row r="811" spans="1:12">
      <c r="A811">
        <v>0.39034133833168183</v>
      </c>
      <c r="B811">
        <v>0.32036006237710257</v>
      </c>
      <c r="C811">
        <v>0.26953726491603713</v>
      </c>
      <c r="D811">
        <v>0.2287864855912829</v>
      </c>
      <c r="E811">
        <v>0.19166664740878564</v>
      </c>
      <c r="F811">
        <v>0.15430720601694392</v>
      </c>
      <c r="G811">
        <v>0.11533329898590355</v>
      </c>
      <c r="H811">
        <v>7.5790895086857338E-2</v>
      </c>
      <c r="I811">
        <v>3.9071943571340431E-2</v>
      </c>
      <c r="J811">
        <v>1.0839523450530533E-2</v>
      </c>
      <c r="K811">
        <v>-9.1019051427489758E-4</v>
      </c>
      <c r="L811">
        <v>9.9392050069449902E-4</v>
      </c>
    </row>
    <row r="812" spans="1:12">
      <c r="A812">
        <v>0.39034133833168183</v>
      </c>
      <c r="B812">
        <v>0.32036006237710257</v>
      </c>
      <c r="C812">
        <v>0.26953726491603713</v>
      </c>
      <c r="D812">
        <v>0.2287864855912829</v>
      </c>
      <c r="E812">
        <v>0.19166664740878564</v>
      </c>
      <c r="F812">
        <v>0.15430720601694392</v>
      </c>
      <c r="G812">
        <v>0.11533329898590355</v>
      </c>
      <c r="H812">
        <v>7.5790895086857338E-2</v>
      </c>
      <c r="I812">
        <v>3.9071943571340431E-2</v>
      </c>
      <c r="J812">
        <v>1.0839523450530533E-2</v>
      </c>
      <c r="K812">
        <v>-9.1019051427489758E-4</v>
      </c>
      <c r="L812">
        <v>9.9392050069449902E-4</v>
      </c>
    </row>
    <row r="813" spans="1:12">
      <c r="A813">
        <v>0.39034133833168183</v>
      </c>
      <c r="B813">
        <v>0.32036006237710257</v>
      </c>
      <c r="C813">
        <v>0.26953726491603713</v>
      </c>
      <c r="D813">
        <v>0.2287864855912829</v>
      </c>
      <c r="E813">
        <v>0.19166664740878564</v>
      </c>
      <c r="F813">
        <v>0.15430720601694392</v>
      </c>
      <c r="G813">
        <v>0.11533329898590355</v>
      </c>
      <c r="H813">
        <v>7.5790895086857338E-2</v>
      </c>
      <c r="I813">
        <v>3.9071943571340431E-2</v>
      </c>
      <c r="J813">
        <v>1.0839523450530533E-2</v>
      </c>
      <c r="K813">
        <v>-9.1019051427489758E-4</v>
      </c>
      <c r="L813">
        <v>9.9392050069449902E-4</v>
      </c>
    </row>
    <row r="814" spans="1:12">
      <c r="A814">
        <v>0.39034133833168183</v>
      </c>
      <c r="B814">
        <v>0.32036006237710257</v>
      </c>
      <c r="C814">
        <v>0.26953726491603713</v>
      </c>
      <c r="D814">
        <v>0.2287864855912829</v>
      </c>
      <c r="E814">
        <v>0.19166664740878564</v>
      </c>
      <c r="F814">
        <v>0.15430720601694392</v>
      </c>
      <c r="G814">
        <v>0.11533329898590355</v>
      </c>
      <c r="H814">
        <v>7.5790895086857338E-2</v>
      </c>
      <c r="I814">
        <v>3.9071943571340431E-2</v>
      </c>
      <c r="J814">
        <v>1.0839523450530533E-2</v>
      </c>
      <c r="K814">
        <v>-9.1019051427489758E-4</v>
      </c>
      <c r="L814">
        <v>9.9392050069449902E-4</v>
      </c>
    </row>
    <row r="815" spans="1:12">
      <c r="A815">
        <v>0.39034133833168183</v>
      </c>
      <c r="B815">
        <v>0.32036006237710257</v>
      </c>
      <c r="C815">
        <v>0.26953726491603713</v>
      </c>
      <c r="D815">
        <v>0.2287864855912829</v>
      </c>
      <c r="E815">
        <v>0.19166664740878564</v>
      </c>
      <c r="F815">
        <v>0.15430720601694392</v>
      </c>
      <c r="G815">
        <v>0.11533329898590355</v>
      </c>
      <c r="H815">
        <v>7.5790895086857338E-2</v>
      </c>
      <c r="I815">
        <v>3.9071943571340431E-2</v>
      </c>
      <c r="J815">
        <v>1.0839523450530533E-2</v>
      </c>
      <c r="K815">
        <v>-9.1019051427489758E-4</v>
      </c>
      <c r="L815">
        <v>9.9392050069449902E-4</v>
      </c>
    </row>
    <row r="816" spans="1:12">
      <c r="A816">
        <v>0.39034133833168183</v>
      </c>
      <c r="B816">
        <v>0.32036006237710257</v>
      </c>
      <c r="C816">
        <v>0.26953726491603713</v>
      </c>
      <c r="D816">
        <v>0.2287864855912829</v>
      </c>
      <c r="E816">
        <v>0.19166664740878564</v>
      </c>
      <c r="F816">
        <v>0.15430720601694392</v>
      </c>
      <c r="G816">
        <v>0.11533329898590355</v>
      </c>
      <c r="H816">
        <v>7.5790895086857338E-2</v>
      </c>
      <c r="I816">
        <v>3.9071943571340431E-2</v>
      </c>
      <c r="J816">
        <v>1.0839523450530533E-2</v>
      </c>
      <c r="K816">
        <v>-9.1019051427489758E-4</v>
      </c>
      <c r="L816">
        <v>9.9392050069449902E-4</v>
      </c>
    </row>
    <row r="817" spans="1:12">
      <c r="A817">
        <v>0.39034133833168183</v>
      </c>
      <c r="B817">
        <v>0.32036006237710257</v>
      </c>
      <c r="C817">
        <v>0.26953726491603713</v>
      </c>
      <c r="D817">
        <v>0.2287864855912829</v>
      </c>
      <c r="E817">
        <v>0.19166664740878564</v>
      </c>
      <c r="F817">
        <v>0.15430720601694392</v>
      </c>
      <c r="G817">
        <v>0.11533329898590355</v>
      </c>
      <c r="H817">
        <v>7.5790895086857338E-2</v>
      </c>
      <c r="I817">
        <v>3.9071943571340431E-2</v>
      </c>
      <c r="J817">
        <v>1.0839523450530533E-2</v>
      </c>
      <c r="K817">
        <v>-9.1019051427489758E-4</v>
      </c>
      <c r="L817">
        <v>9.9392050069449902E-4</v>
      </c>
    </row>
    <row r="818" spans="1:12">
      <c r="A818">
        <v>0.39034133833168183</v>
      </c>
      <c r="B818">
        <v>0.32036006237710257</v>
      </c>
      <c r="C818">
        <v>0.26953726491603713</v>
      </c>
      <c r="D818">
        <v>0.2287864855912829</v>
      </c>
      <c r="E818">
        <v>0.19166664740878564</v>
      </c>
      <c r="F818">
        <v>0.15430720601694392</v>
      </c>
      <c r="G818">
        <v>0.11533329898590355</v>
      </c>
      <c r="H818">
        <v>7.5790895086857338E-2</v>
      </c>
      <c r="I818">
        <v>3.9071943571340431E-2</v>
      </c>
      <c r="J818">
        <v>1.0839523450530533E-2</v>
      </c>
      <c r="K818">
        <v>-9.1019051427489758E-4</v>
      </c>
      <c r="L818">
        <v>9.9392050069449902E-4</v>
      </c>
    </row>
    <row r="819" spans="1:12">
      <c r="A819">
        <v>0.39034133833168183</v>
      </c>
      <c r="B819">
        <v>0.32036006237710257</v>
      </c>
      <c r="C819">
        <v>0.26953726491603713</v>
      </c>
      <c r="D819">
        <v>0.2287864855912829</v>
      </c>
      <c r="E819">
        <v>0.19166664740878564</v>
      </c>
      <c r="F819">
        <v>0.15430720601694392</v>
      </c>
      <c r="G819">
        <v>0.11533329898590355</v>
      </c>
      <c r="H819">
        <v>7.5790895086857338E-2</v>
      </c>
      <c r="I819">
        <v>3.9071943571340431E-2</v>
      </c>
      <c r="J819">
        <v>1.0839523450530533E-2</v>
      </c>
      <c r="K819">
        <v>-9.1019051427489758E-4</v>
      </c>
      <c r="L819">
        <v>9.9392050069449902E-4</v>
      </c>
    </row>
    <row r="820" spans="1:12">
      <c r="A820">
        <v>0.39034133833168183</v>
      </c>
      <c r="B820">
        <v>0.32036006237710257</v>
      </c>
      <c r="C820">
        <v>0.26953726491603713</v>
      </c>
      <c r="D820">
        <v>0.2287864855912829</v>
      </c>
      <c r="E820">
        <v>0.19166664740878564</v>
      </c>
      <c r="F820">
        <v>0.15430720601694392</v>
      </c>
      <c r="G820">
        <v>0.11533329898590355</v>
      </c>
      <c r="H820">
        <v>7.5790895086857338E-2</v>
      </c>
      <c r="I820">
        <v>3.9071943571340431E-2</v>
      </c>
      <c r="J820">
        <v>1.0839523450530533E-2</v>
      </c>
      <c r="K820">
        <v>-9.1019051427489758E-4</v>
      </c>
      <c r="L820">
        <v>9.9392050069449902E-4</v>
      </c>
    </row>
    <row r="821" spans="1:12">
      <c r="A821">
        <v>0.39034133833168183</v>
      </c>
      <c r="B821">
        <v>0.32036006237710257</v>
      </c>
      <c r="C821">
        <v>0.26953726491603713</v>
      </c>
      <c r="D821">
        <v>0.2287864855912829</v>
      </c>
      <c r="E821">
        <v>0.19166664740878564</v>
      </c>
      <c r="F821">
        <v>0.15430720601694392</v>
      </c>
      <c r="G821">
        <v>0.11533329898590355</v>
      </c>
      <c r="H821">
        <v>7.5790895086857338E-2</v>
      </c>
      <c r="I821">
        <v>3.9071943571340431E-2</v>
      </c>
      <c r="J821">
        <v>1.0839523450530533E-2</v>
      </c>
      <c r="K821">
        <v>-9.1019051427489758E-4</v>
      </c>
      <c r="L821">
        <v>9.9392050069449902E-4</v>
      </c>
    </row>
    <row r="822" spans="1:12">
      <c r="A822">
        <v>0.38801651763292533</v>
      </c>
      <c r="B822">
        <v>0.31837726225222296</v>
      </c>
      <c r="C822">
        <v>0.26781690222701271</v>
      </c>
      <c r="D822">
        <v>0.22727122869599969</v>
      </c>
      <c r="E822">
        <v>0.19032066637432199</v>
      </c>
      <c r="F822">
        <v>0.15311533100915134</v>
      </c>
      <c r="G822">
        <v>0.11430008683528788</v>
      </c>
      <c r="H822">
        <v>7.4939604030752754E-2</v>
      </c>
      <c r="I822">
        <v>3.8443416172385107E-2</v>
      </c>
      <c r="J822">
        <v>1.0490977691436419E-2</v>
      </c>
      <c r="K822">
        <v>-8.8578392429299925E-4</v>
      </c>
      <c r="L822">
        <v>9.5030082607216494E-4</v>
      </c>
    </row>
    <row r="823" spans="1:12">
      <c r="A823">
        <v>0.38801651763292533</v>
      </c>
      <c r="B823">
        <v>0.31837726225222296</v>
      </c>
      <c r="C823">
        <v>0.26781690222701271</v>
      </c>
      <c r="D823">
        <v>0.22727122869599969</v>
      </c>
      <c r="E823">
        <v>0.19032066637432199</v>
      </c>
      <c r="F823">
        <v>0.15311533100915134</v>
      </c>
      <c r="G823">
        <v>0.11430008683528788</v>
      </c>
      <c r="H823">
        <v>7.4939604030752754E-2</v>
      </c>
      <c r="I823">
        <v>3.8443416172385107E-2</v>
      </c>
      <c r="J823">
        <v>1.0490977691436419E-2</v>
      </c>
      <c r="K823">
        <v>-8.8578392429299925E-4</v>
      </c>
      <c r="L823">
        <v>9.5030082607216494E-4</v>
      </c>
    </row>
    <row r="824" spans="1:12">
      <c r="A824">
        <v>0.38801651763292533</v>
      </c>
      <c r="B824">
        <v>0.31837726225222296</v>
      </c>
      <c r="C824">
        <v>0.26781690222701271</v>
      </c>
      <c r="D824">
        <v>0.22727122869599969</v>
      </c>
      <c r="E824">
        <v>0.19032066637432199</v>
      </c>
      <c r="F824">
        <v>0.15311533100915134</v>
      </c>
      <c r="G824">
        <v>0.11430008683528788</v>
      </c>
      <c r="H824">
        <v>7.4939604030752754E-2</v>
      </c>
      <c r="I824">
        <v>3.8443416172385107E-2</v>
      </c>
      <c r="J824">
        <v>1.0490977691436419E-2</v>
      </c>
      <c r="K824">
        <v>-8.8578392429299925E-4</v>
      </c>
      <c r="L824">
        <v>9.5030082607216494E-4</v>
      </c>
    </row>
    <row r="825" spans="1:12">
      <c r="A825">
        <v>0.38801651763292533</v>
      </c>
      <c r="B825">
        <v>0.31837726225222296</v>
      </c>
      <c r="C825">
        <v>0.26781690222701271</v>
      </c>
      <c r="D825">
        <v>0.22727122869599969</v>
      </c>
      <c r="E825">
        <v>0.19032066637432199</v>
      </c>
      <c r="F825">
        <v>0.15311533100915134</v>
      </c>
      <c r="G825">
        <v>0.11430008683528788</v>
      </c>
      <c r="H825">
        <v>7.4939604030752754E-2</v>
      </c>
      <c r="I825">
        <v>3.8443416172385107E-2</v>
      </c>
      <c r="J825">
        <v>1.0490977691436419E-2</v>
      </c>
      <c r="K825">
        <v>-8.8578392429299925E-4</v>
      </c>
      <c r="L825">
        <v>9.5030082607216494E-4</v>
      </c>
    </row>
    <row r="826" spans="1:12">
      <c r="A826">
        <v>0.38801651763292533</v>
      </c>
      <c r="B826">
        <v>0.31837726225222296</v>
      </c>
      <c r="C826">
        <v>0.26781690222701271</v>
      </c>
      <c r="D826">
        <v>0.22727122869599969</v>
      </c>
      <c r="E826">
        <v>0.19032066637432199</v>
      </c>
      <c r="F826">
        <v>0.15311533100915134</v>
      </c>
      <c r="G826">
        <v>0.11430008683528788</v>
      </c>
      <c r="H826">
        <v>7.4939604030752754E-2</v>
      </c>
      <c r="I826">
        <v>3.8443416172385107E-2</v>
      </c>
      <c r="J826">
        <v>1.0490977691436419E-2</v>
      </c>
      <c r="K826">
        <v>-8.8578392429299925E-4</v>
      </c>
      <c r="L826">
        <v>9.5030082607216494E-4</v>
      </c>
    </row>
    <row r="827" spans="1:12">
      <c r="A827">
        <v>0.38801651763292533</v>
      </c>
      <c r="B827">
        <v>0.31837726225222296</v>
      </c>
      <c r="C827">
        <v>0.26781690222701271</v>
      </c>
      <c r="D827">
        <v>0.22727122869599969</v>
      </c>
      <c r="E827">
        <v>0.19032066637432199</v>
      </c>
      <c r="F827">
        <v>0.15311533100915134</v>
      </c>
      <c r="G827">
        <v>0.11430008683528788</v>
      </c>
      <c r="H827">
        <v>7.4939604030752754E-2</v>
      </c>
      <c r="I827">
        <v>3.8443416172385107E-2</v>
      </c>
      <c r="J827">
        <v>1.0490977691436419E-2</v>
      </c>
      <c r="K827">
        <v>-8.8578392429299925E-4</v>
      </c>
      <c r="L827">
        <v>9.5030082607216494E-4</v>
      </c>
    </row>
    <row r="828" spans="1:12">
      <c r="A828">
        <v>0.38801651763292533</v>
      </c>
      <c r="B828">
        <v>0.31837726225222296</v>
      </c>
      <c r="C828">
        <v>0.26781690222701271</v>
      </c>
      <c r="D828">
        <v>0.22727122869599969</v>
      </c>
      <c r="E828">
        <v>0.19032066637432199</v>
      </c>
      <c r="F828">
        <v>0.15311533100915134</v>
      </c>
      <c r="G828">
        <v>0.11430008683528788</v>
      </c>
      <c r="H828">
        <v>7.4939604030752754E-2</v>
      </c>
      <c r="I828">
        <v>3.8443416172385107E-2</v>
      </c>
      <c r="J828">
        <v>1.0490977691436419E-2</v>
      </c>
      <c r="K828">
        <v>-8.8578392429299925E-4</v>
      </c>
      <c r="L828">
        <v>9.5030082607216494E-4</v>
      </c>
    </row>
    <row r="829" spans="1:12">
      <c r="A829">
        <v>0.38801651763292533</v>
      </c>
      <c r="B829">
        <v>0.31837726225222296</v>
      </c>
      <c r="C829">
        <v>0.26781690222701271</v>
      </c>
      <c r="D829">
        <v>0.22727122869599969</v>
      </c>
      <c r="E829">
        <v>0.19032066637432199</v>
      </c>
      <c r="F829">
        <v>0.15311533100915134</v>
      </c>
      <c r="G829">
        <v>0.11430008683528788</v>
      </c>
      <c r="H829">
        <v>7.4939604030752754E-2</v>
      </c>
      <c r="I829">
        <v>3.8443416172385107E-2</v>
      </c>
      <c r="J829">
        <v>1.0490977691436419E-2</v>
      </c>
      <c r="K829">
        <v>-8.8578392429299925E-4</v>
      </c>
      <c r="L829">
        <v>9.5030082607216494E-4</v>
      </c>
    </row>
    <row r="830" spans="1:12">
      <c r="A830">
        <v>0.38801651763292533</v>
      </c>
      <c r="B830">
        <v>0.31837726225222296</v>
      </c>
      <c r="C830">
        <v>0.26781690222701271</v>
      </c>
      <c r="D830">
        <v>0.22727122869599969</v>
      </c>
      <c r="E830">
        <v>0.19032066637432199</v>
      </c>
      <c r="F830">
        <v>0.15311533100915134</v>
      </c>
      <c r="G830">
        <v>0.11430008683528788</v>
      </c>
      <c r="H830">
        <v>7.4939604030752754E-2</v>
      </c>
      <c r="I830">
        <v>3.8443416172385107E-2</v>
      </c>
      <c r="J830">
        <v>1.0490977691436419E-2</v>
      </c>
      <c r="K830">
        <v>-8.8578392429299925E-4</v>
      </c>
      <c r="L830">
        <v>9.5030082607216494E-4</v>
      </c>
    </row>
    <row r="831" spans="1:12">
      <c r="A831">
        <v>0.38801651763292533</v>
      </c>
      <c r="B831">
        <v>0.31837726225222296</v>
      </c>
      <c r="C831">
        <v>0.26781690222701271</v>
      </c>
      <c r="D831">
        <v>0.22727122869599969</v>
      </c>
      <c r="E831">
        <v>0.19032066637432199</v>
      </c>
      <c r="F831">
        <v>0.15311533100915134</v>
      </c>
      <c r="G831">
        <v>0.11430008683528788</v>
      </c>
      <c r="H831">
        <v>7.4939604030752754E-2</v>
      </c>
      <c r="I831">
        <v>3.8443416172385107E-2</v>
      </c>
      <c r="J831">
        <v>1.0490977691436419E-2</v>
      </c>
      <c r="K831">
        <v>-8.8578392429299925E-4</v>
      </c>
      <c r="L831">
        <v>9.5030082607216494E-4</v>
      </c>
    </row>
    <row r="832" spans="1:12">
      <c r="A832">
        <v>0.38801651763292533</v>
      </c>
      <c r="B832">
        <v>0.31837726225222296</v>
      </c>
      <c r="C832">
        <v>0.26781690222701271</v>
      </c>
      <c r="D832">
        <v>0.22727122869599969</v>
      </c>
      <c r="E832">
        <v>0.19032066637432199</v>
      </c>
      <c r="F832">
        <v>0.15311533100915134</v>
      </c>
      <c r="G832">
        <v>0.11430008683528788</v>
      </c>
      <c r="H832">
        <v>7.4939604030752754E-2</v>
      </c>
      <c r="I832">
        <v>3.8443416172385107E-2</v>
      </c>
      <c r="J832">
        <v>1.0490977691436419E-2</v>
      </c>
      <c r="K832">
        <v>-8.8578392429299925E-4</v>
      </c>
      <c r="L832">
        <v>9.5030082607216494E-4</v>
      </c>
    </row>
    <row r="833" spans="1:12">
      <c r="A833">
        <v>0.38801651763292533</v>
      </c>
      <c r="B833">
        <v>0.31837726225222296</v>
      </c>
      <c r="C833">
        <v>0.26781690222701271</v>
      </c>
      <c r="D833">
        <v>0.22727122869599969</v>
      </c>
      <c r="E833">
        <v>0.19032066637432199</v>
      </c>
      <c r="F833">
        <v>0.15311533100915134</v>
      </c>
      <c r="G833">
        <v>0.11430008683528788</v>
      </c>
      <c r="H833">
        <v>7.4939604030752754E-2</v>
      </c>
      <c r="I833">
        <v>3.8443416172385107E-2</v>
      </c>
      <c r="J833">
        <v>1.0490977691436419E-2</v>
      </c>
      <c r="K833">
        <v>-8.8578392429299925E-4</v>
      </c>
      <c r="L833">
        <v>9.5030082607216494E-4</v>
      </c>
    </row>
    <row r="834" spans="1:12">
      <c r="A834">
        <v>0.38801651763292533</v>
      </c>
      <c r="B834">
        <v>0.31837726225222296</v>
      </c>
      <c r="C834">
        <v>0.26781690222701271</v>
      </c>
      <c r="D834">
        <v>0.22727122869599969</v>
      </c>
      <c r="E834">
        <v>0.19032066637432199</v>
      </c>
      <c r="F834">
        <v>0.15311533100915134</v>
      </c>
      <c r="G834">
        <v>0.11430008683528788</v>
      </c>
      <c r="H834">
        <v>7.4939604030752754E-2</v>
      </c>
      <c r="I834">
        <v>3.8443416172385107E-2</v>
      </c>
      <c r="J834">
        <v>1.0490977691436419E-2</v>
      </c>
      <c r="K834">
        <v>-8.8578392429299925E-4</v>
      </c>
      <c r="L834">
        <v>9.5030082607216494E-4</v>
      </c>
    </row>
    <row r="835" spans="1:12">
      <c r="A835">
        <v>0.38569866473100389</v>
      </c>
      <c r="B835">
        <v>0.31640069480215272</v>
      </c>
      <c r="C835">
        <v>0.26610213876070488</v>
      </c>
      <c r="D835">
        <v>0.22576102361446093</v>
      </c>
      <c r="E835">
        <v>0.18897927842730289</v>
      </c>
      <c r="F835">
        <v>0.15192769882435084</v>
      </c>
      <c r="G835">
        <v>0.11327091149712842</v>
      </c>
      <c r="H835">
        <v>7.409233870871576E-2</v>
      </c>
      <c r="I835">
        <v>3.7819162798910684E-2</v>
      </c>
      <c r="J835">
        <v>1.0147290689387011E-2</v>
      </c>
      <c r="K835">
        <v>-8.5490797383984602E-4</v>
      </c>
      <c r="L835">
        <v>9.0286685818479178E-4</v>
      </c>
    </row>
    <row r="836" spans="1:12">
      <c r="A836">
        <v>0.38569866473100389</v>
      </c>
      <c r="B836">
        <v>0.31640069480215272</v>
      </c>
      <c r="C836">
        <v>0.26610213876070488</v>
      </c>
      <c r="D836">
        <v>0.22576102361446093</v>
      </c>
      <c r="E836">
        <v>0.18897927842730289</v>
      </c>
      <c r="F836">
        <v>0.15192769882435084</v>
      </c>
      <c r="G836">
        <v>0.11327091149712842</v>
      </c>
      <c r="H836">
        <v>7.409233870871576E-2</v>
      </c>
      <c r="I836">
        <v>3.7819162798910684E-2</v>
      </c>
      <c r="J836">
        <v>1.0147290689387011E-2</v>
      </c>
      <c r="K836">
        <v>-8.5490797383984602E-4</v>
      </c>
      <c r="L836">
        <v>9.0286685818479178E-4</v>
      </c>
    </row>
    <row r="837" spans="1:12">
      <c r="A837">
        <v>0.38569866473100389</v>
      </c>
      <c r="B837">
        <v>0.31640069480215272</v>
      </c>
      <c r="C837">
        <v>0.26610213876070488</v>
      </c>
      <c r="D837">
        <v>0.22576102361446093</v>
      </c>
      <c r="E837">
        <v>0.18897927842730289</v>
      </c>
      <c r="F837">
        <v>0.15192769882435084</v>
      </c>
      <c r="G837">
        <v>0.11327091149712842</v>
      </c>
      <c r="H837">
        <v>7.409233870871576E-2</v>
      </c>
      <c r="I837">
        <v>3.7819162798910684E-2</v>
      </c>
      <c r="J837">
        <v>1.0147290689387011E-2</v>
      </c>
      <c r="K837">
        <v>-8.5490797383984602E-4</v>
      </c>
      <c r="L837">
        <v>9.0286685818479178E-4</v>
      </c>
    </row>
    <row r="838" spans="1:12">
      <c r="A838">
        <v>0.38569866473100389</v>
      </c>
      <c r="B838">
        <v>0.31640069480215272</v>
      </c>
      <c r="C838">
        <v>0.26610213876070488</v>
      </c>
      <c r="D838">
        <v>0.22576102361446093</v>
      </c>
      <c r="E838">
        <v>0.18897927842730289</v>
      </c>
      <c r="F838">
        <v>0.15192769882435084</v>
      </c>
      <c r="G838">
        <v>0.11327091149712842</v>
      </c>
      <c r="H838">
        <v>7.409233870871576E-2</v>
      </c>
      <c r="I838">
        <v>3.7819162798910684E-2</v>
      </c>
      <c r="J838">
        <v>1.0147290689387011E-2</v>
      </c>
      <c r="K838">
        <v>-8.5490797383984602E-4</v>
      </c>
      <c r="L838">
        <v>9.0286685818479178E-4</v>
      </c>
    </row>
    <row r="839" spans="1:12">
      <c r="A839">
        <v>0.38569866473100389</v>
      </c>
      <c r="B839">
        <v>0.31640069480215272</v>
      </c>
      <c r="C839">
        <v>0.26610213876070488</v>
      </c>
      <c r="D839">
        <v>0.22576102361446093</v>
      </c>
      <c r="E839">
        <v>0.18897927842730289</v>
      </c>
      <c r="F839">
        <v>0.15192769882435084</v>
      </c>
      <c r="G839">
        <v>0.11327091149712842</v>
      </c>
      <c r="H839">
        <v>7.409233870871576E-2</v>
      </c>
      <c r="I839">
        <v>3.7819162798910684E-2</v>
      </c>
      <c r="J839">
        <v>1.0147290689387011E-2</v>
      </c>
      <c r="K839">
        <v>-8.5490797383984602E-4</v>
      </c>
      <c r="L839">
        <v>9.0286685818479178E-4</v>
      </c>
    </row>
    <row r="840" spans="1:12">
      <c r="A840">
        <v>0.38569866473100389</v>
      </c>
      <c r="B840">
        <v>0.31640069480215272</v>
      </c>
      <c r="C840">
        <v>0.26610213876070488</v>
      </c>
      <c r="D840">
        <v>0.22576102361446093</v>
      </c>
      <c r="E840">
        <v>0.18897927842730289</v>
      </c>
      <c r="F840">
        <v>0.15192769882435084</v>
      </c>
      <c r="G840">
        <v>0.11327091149712842</v>
      </c>
      <c r="H840">
        <v>7.409233870871576E-2</v>
      </c>
      <c r="I840">
        <v>3.7819162798910684E-2</v>
      </c>
      <c r="J840">
        <v>1.0147290689387011E-2</v>
      </c>
      <c r="K840">
        <v>-8.5490797383984602E-4</v>
      </c>
      <c r="L840">
        <v>9.0286685818479178E-4</v>
      </c>
    </row>
    <row r="841" spans="1:12">
      <c r="A841">
        <v>0.38569866473100389</v>
      </c>
      <c r="B841">
        <v>0.31640069480215272</v>
      </c>
      <c r="C841">
        <v>0.26610213876070488</v>
      </c>
      <c r="D841">
        <v>0.22576102361446093</v>
      </c>
      <c r="E841">
        <v>0.18897927842730289</v>
      </c>
      <c r="F841">
        <v>0.15192769882435084</v>
      </c>
      <c r="G841">
        <v>0.11327091149712842</v>
      </c>
      <c r="H841">
        <v>7.409233870871576E-2</v>
      </c>
      <c r="I841">
        <v>3.7819162798910684E-2</v>
      </c>
      <c r="J841">
        <v>1.0147290689387011E-2</v>
      </c>
      <c r="K841">
        <v>-8.5490797383984602E-4</v>
      </c>
      <c r="L841">
        <v>9.0286685818479178E-4</v>
      </c>
    </row>
    <row r="842" spans="1:12">
      <c r="A842">
        <v>0.38569866473100389</v>
      </c>
      <c r="B842">
        <v>0.31640069480215272</v>
      </c>
      <c r="C842">
        <v>0.26610213876070488</v>
      </c>
      <c r="D842">
        <v>0.22576102361446093</v>
      </c>
      <c r="E842">
        <v>0.18897927842730289</v>
      </c>
      <c r="F842">
        <v>0.15192769882435084</v>
      </c>
      <c r="G842">
        <v>0.11327091149712842</v>
      </c>
      <c r="H842">
        <v>7.409233870871576E-2</v>
      </c>
      <c r="I842">
        <v>3.7819162798910684E-2</v>
      </c>
      <c r="J842">
        <v>1.0147290689387011E-2</v>
      </c>
      <c r="K842">
        <v>-8.5490797383984602E-4</v>
      </c>
      <c r="L842">
        <v>9.0286685818479178E-4</v>
      </c>
    </row>
    <row r="843" spans="1:12">
      <c r="A843">
        <v>0.38569866473100389</v>
      </c>
      <c r="B843">
        <v>0.31640069480215272</v>
      </c>
      <c r="C843">
        <v>0.26610213876070488</v>
      </c>
      <c r="D843">
        <v>0.22576102361446093</v>
      </c>
      <c r="E843">
        <v>0.18897927842730289</v>
      </c>
      <c r="F843">
        <v>0.15192769882435084</v>
      </c>
      <c r="G843">
        <v>0.11327091149712842</v>
      </c>
      <c r="H843">
        <v>7.409233870871576E-2</v>
      </c>
      <c r="I843">
        <v>3.7819162798910684E-2</v>
      </c>
      <c r="J843">
        <v>1.0147290689387011E-2</v>
      </c>
      <c r="K843">
        <v>-8.5490797383984602E-4</v>
      </c>
      <c r="L843">
        <v>9.0286685818479178E-4</v>
      </c>
    </row>
    <row r="844" spans="1:12">
      <c r="A844">
        <v>0.38569866473100389</v>
      </c>
      <c r="B844">
        <v>0.31640069480215272</v>
      </c>
      <c r="C844">
        <v>0.26610213876070488</v>
      </c>
      <c r="D844">
        <v>0.22576102361446093</v>
      </c>
      <c r="E844">
        <v>0.18897927842730289</v>
      </c>
      <c r="F844">
        <v>0.15192769882435084</v>
      </c>
      <c r="G844">
        <v>0.11327091149712842</v>
      </c>
      <c r="H844">
        <v>7.409233870871576E-2</v>
      </c>
      <c r="I844">
        <v>3.7819162798910684E-2</v>
      </c>
      <c r="J844">
        <v>1.0147290689387011E-2</v>
      </c>
      <c r="K844">
        <v>-8.5490797383984602E-4</v>
      </c>
      <c r="L844">
        <v>9.0286685818479178E-4</v>
      </c>
    </row>
    <row r="845" spans="1:12">
      <c r="A845">
        <v>0.38569866473100389</v>
      </c>
      <c r="B845">
        <v>0.31640069480215272</v>
      </c>
      <c r="C845">
        <v>0.26610213876070488</v>
      </c>
      <c r="D845">
        <v>0.22576102361446093</v>
      </c>
      <c r="E845">
        <v>0.18897927842730289</v>
      </c>
      <c r="F845">
        <v>0.15192769882435084</v>
      </c>
      <c r="G845">
        <v>0.11327091149712842</v>
      </c>
      <c r="H845">
        <v>7.409233870871576E-2</v>
      </c>
      <c r="I845">
        <v>3.7819162798910684E-2</v>
      </c>
      <c r="J845">
        <v>1.0147290689387011E-2</v>
      </c>
      <c r="K845">
        <v>-8.5490797383984602E-4</v>
      </c>
      <c r="L845">
        <v>9.0286685818479178E-4</v>
      </c>
    </row>
    <row r="846" spans="1:12">
      <c r="A846">
        <v>0.38569866473100389</v>
      </c>
      <c r="B846">
        <v>0.31640069480215272</v>
      </c>
      <c r="C846">
        <v>0.26610213876070488</v>
      </c>
      <c r="D846">
        <v>0.22576102361446093</v>
      </c>
      <c r="E846">
        <v>0.18897927842730289</v>
      </c>
      <c r="F846">
        <v>0.15192769882435084</v>
      </c>
      <c r="G846">
        <v>0.11327091149712842</v>
      </c>
      <c r="H846">
        <v>7.409233870871576E-2</v>
      </c>
      <c r="I846">
        <v>3.7819162798910684E-2</v>
      </c>
      <c r="J846">
        <v>1.0147290689387011E-2</v>
      </c>
      <c r="K846">
        <v>-8.5490797383984602E-4</v>
      </c>
      <c r="L846">
        <v>9.0286685818479178E-4</v>
      </c>
    </row>
    <row r="847" spans="1:12">
      <c r="A847">
        <v>0.38569866473100389</v>
      </c>
      <c r="B847">
        <v>0.31640069480215272</v>
      </c>
      <c r="C847">
        <v>0.26610213876070488</v>
      </c>
      <c r="D847">
        <v>0.22576102361446093</v>
      </c>
      <c r="E847">
        <v>0.18897927842730289</v>
      </c>
      <c r="F847">
        <v>0.15192769882435084</v>
      </c>
      <c r="G847">
        <v>0.11327091149712842</v>
      </c>
      <c r="H847">
        <v>7.409233870871576E-2</v>
      </c>
      <c r="I847">
        <v>3.7819162798910684E-2</v>
      </c>
      <c r="J847">
        <v>1.0147290689387011E-2</v>
      </c>
      <c r="K847">
        <v>-8.5490797383984602E-4</v>
      </c>
      <c r="L847">
        <v>9.0286685818479178E-4</v>
      </c>
    </row>
    <row r="848" spans="1:12">
      <c r="A848">
        <v>0.38569866473100389</v>
      </c>
      <c r="B848">
        <v>0.31640069480215272</v>
      </c>
      <c r="C848">
        <v>0.26610213876070488</v>
      </c>
      <c r="D848">
        <v>0.22576102361446093</v>
      </c>
      <c r="E848">
        <v>0.18897927842730289</v>
      </c>
      <c r="F848">
        <v>0.15192769882435084</v>
      </c>
      <c r="G848">
        <v>0.11327091149712842</v>
      </c>
      <c r="H848">
        <v>7.409233870871576E-2</v>
      </c>
      <c r="I848">
        <v>3.7819162798910684E-2</v>
      </c>
      <c r="J848">
        <v>1.0147290689387011E-2</v>
      </c>
      <c r="K848">
        <v>-8.5490797383984602E-4</v>
      </c>
      <c r="L848">
        <v>9.0286685818479178E-4</v>
      </c>
    </row>
    <row r="849" spans="1:12">
      <c r="A849">
        <v>0.38569866473100389</v>
      </c>
      <c r="B849">
        <v>0.31640069480215272</v>
      </c>
      <c r="C849">
        <v>0.26610213876070488</v>
      </c>
      <c r="D849">
        <v>0.22576102361446093</v>
      </c>
      <c r="E849">
        <v>0.18897927842730289</v>
      </c>
      <c r="F849">
        <v>0.15192769882435084</v>
      </c>
      <c r="G849">
        <v>0.11327091149712842</v>
      </c>
      <c r="H849">
        <v>7.409233870871576E-2</v>
      </c>
      <c r="I849">
        <v>3.7819162798910684E-2</v>
      </c>
      <c r="J849">
        <v>1.0147290689387011E-2</v>
      </c>
      <c r="K849">
        <v>-8.5490797383984602E-4</v>
      </c>
      <c r="L849">
        <v>9.0286685818479178E-4</v>
      </c>
    </row>
    <row r="850" spans="1:12">
      <c r="A850">
        <v>0.38338777932948864</v>
      </c>
      <c r="B850">
        <v>0.31443035933184671</v>
      </c>
      <c r="C850">
        <v>0.26439297342351287</v>
      </c>
      <c r="D850">
        <v>0.22425586885716142</v>
      </c>
      <c r="E850">
        <v>0.18764248189335558</v>
      </c>
      <c r="F850">
        <v>0.15074430821438872</v>
      </c>
      <c r="G850">
        <v>0.11224577333811386</v>
      </c>
      <c r="H850">
        <v>7.3249103031787888E-2</v>
      </c>
      <c r="I850">
        <v>3.7199193725903745E-2</v>
      </c>
      <c r="J850">
        <v>9.808482928029872E-3</v>
      </c>
      <c r="K850">
        <v>-8.1752277680646095E-4</v>
      </c>
      <c r="L850">
        <v>8.5150669202850007E-4</v>
      </c>
    </row>
    <row r="851" spans="1:12">
      <c r="A851">
        <v>0.38338777932948864</v>
      </c>
      <c r="B851">
        <v>0.31443035933184671</v>
      </c>
      <c r="C851">
        <v>0.26439297342351287</v>
      </c>
      <c r="D851">
        <v>0.22425586885716142</v>
      </c>
      <c r="E851">
        <v>0.18764248189335558</v>
      </c>
      <c r="F851">
        <v>0.15074430821438872</v>
      </c>
      <c r="G851">
        <v>0.11224577333811386</v>
      </c>
      <c r="H851">
        <v>7.3249103031787888E-2</v>
      </c>
      <c r="I851">
        <v>3.7199193725903745E-2</v>
      </c>
      <c r="J851">
        <v>9.808482928029872E-3</v>
      </c>
      <c r="K851">
        <v>-8.1752277680646095E-4</v>
      </c>
      <c r="L851">
        <v>8.5150669202850007E-4</v>
      </c>
    </row>
    <row r="852" spans="1:12">
      <c r="A852">
        <v>0.38338777932948864</v>
      </c>
      <c r="B852">
        <v>0.31443035933184671</v>
      </c>
      <c r="C852">
        <v>0.26439297342351287</v>
      </c>
      <c r="D852">
        <v>0.22425586885716142</v>
      </c>
      <c r="E852">
        <v>0.18764248189335558</v>
      </c>
      <c r="F852">
        <v>0.15074430821438872</v>
      </c>
      <c r="G852">
        <v>0.11224577333811386</v>
      </c>
      <c r="H852">
        <v>7.3249103031787888E-2</v>
      </c>
      <c r="I852">
        <v>3.7199193725903745E-2</v>
      </c>
      <c r="J852">
        <v>9.808482928029872E-3</v>
      </c>
      <c r="K852">
        <v>-8.1752277680646095E-4</v>
      </c>
      <c r="L852">
        <v>8.5150669202850007E-4</v>
      </c>
    </row>
    <row r="853" spans="1:12">
      <c r="A853">
        <v>0.38338777932948864</v>
      </c>
      <c r="B853">
        <v>0.31443035933184671</v>
      </c>
      <c r="C853">
        <v>0.26439297342351287</v>
      </c>
      <c r="D853">
        <v>0.22425586885716142</v>
      </c>
      <c r="E853">
        <v>0.18764248189335558</v>
      </c>
      <c r="F853">
        <v>0.15074430821438872</v>
      </c>
      <c r="G853">
        <v>0.11224577333811386</v>
      </c>
      <c r="H853">
        <v>7.3249103031787888E-2</v>
      </c>
      <c r="I853">
        <v>3.7199193725903745E-2</v>
      </c>
      <c r="J853">
        <v>9.808482928029872E-3</v>
      </c>
      <c r="K853">
        <v>-8.1752277680646095E-4</v>
      </c>
      <c r="L853">
        <v>8.5150669202850007E-4</v>
      </c>
    </row>
    <row r="854" spans="1:12">
      <c r="A854">
        <v>0.38338777932948864</v>
      </c>
      <c r="B854">
        <v>0.31443035933184671</v>
      </c>
      <c r="C854">
        <v>0.26439297342351287</v>
      </c>
      <c r="D854">
        <v>0.22425586885716142</v>
      </c>
      <c r="E854">
        <v>0.18764248189335558</v>
      </c>
      <c r="F854">
        <v>0.15074430821438872</v>
      </c>
      <c r="G854">
        <v>0.11224577333811386</v>
      </c>
      <c r="H854">
        <v>7.3249103031787888E-2</v>
      </c>
      <c r="I854">
        <v>3.7199193725903745E-2</v>
      </c>
      <c r="J854">
        <v>9.808482928029872E-3</v>
      </c>
      <c r="K854">
        <v>-8.1752277680646095E-4</v>
      </c>
      <c r="L854">
        <v>8.5150669202850007E-4</v>
      </c>
    </row>
    <row r="855" spans="1:12">
      <c r="A855">
        <v>0.38338777932948864</v>
      </c>
      <c r="B855">
        <v>0.31443035933184671</v>
      </c>
      <c r="C855">
        <v>0.26439297342351287</v>
      </c>
      <c r="D855">
        <v>0.22425586885716142</v>
      </c>
      <c r="E855">
        <v>0.18764248189335558</v>
      </c>
      <c r="F855">
        <v>0.15074430821438872</v>
      </c>
      <c r="G855">
        <v>0.11224577333811386</v>
      </c>
      <c r="H855">
        <v>7.3249103031787888E-2</v>
      </c>
      <c r="I855">
        <v>3.7199193725903745E-2</v>
      </c>
      <c r="J855">
        <v>9.808482928029872E-3</v>
      </c>
      <c r="K855">
        <v>-8.1752277680646095E-4</v>
      </c>
      <c r="L855">
        <v>8.5150669202850007E-4</v>
      </c>
    </row>
    <row r="856" spans="1:12">
      <c r="A856">
        <v>0.38338777932948864</v>
      </c>
      <c r="B856">
        <v>0.31443035933184671</v>
      </c>
      <c r="C856">
        <v>0.26439297342351287</v>
      </c>
      <c r="D856">
        <v>0.22425586885716142</v>
      </c>
      <c r="E856">
        <v>0.18764248189335558</v>
      </c>
      <c r="F856">
        <v>0.15074430821438872</v>
      </c>
      <c r="G856">
        <v>0.11224577333811386</v>
      </c>
      <c r="H856">
        <v>7.3249103031787888E-2</v>
      </c>
      <c r="I856">
        <v>3.7199193725903745E-2</v>
      </c>
      <c r="J856">
        <v>9.808482928029872E-3</v>
      </c>
      <c r="K856">
        <v>-8.1752277680646095E-4</v>
      </c>
      <c r="L856">
        <v>8.5150669202850007E-4</v>
      </c>
    </row>
    <row r="857" spans="1:12">
      <c r="A857">
        <v>0.38338777932948864</v>
      </c>
      <c r="B857">
        <v>0.31443035933184671</v>
      </c>
      <c r="C857">
        <v>0.26439297342351287</v>
      </c>
      <c r="D857">
        <v>0.22425586885716142</v>
      </c>
      <c r="E857">
        <v>0.18764248189335558</v>
      </c>
      <c r="F857">
        <v>0.15074430821438872</v>
      </c>
      <c r="G857">
        <v>0.11224577333811386</v>
      </c>
      <c r="H857">
        <v>7.3249103031787888E-2</v>
      </c>
      <c r="I857">
        <v>3.7199193725903745E-2</v>
      </c>
      <c r="J857">
        <v>9.808482928029872E-3</v>
      </c>
      <c r="K857">
        <v>-8.1752277680646095E-4</v>
      </c>
      <c r="L857">
        <v>8.5150669202850007E-4</v>
      </c>
    </row>
    <row r="858" spans="1:12">
      <c r="A858">
        <v>0.38338777932948864</v>
      </c>
      <c r="B858">
        <v>0.31443035933184671</v>
      </c>
      <c r="C858">
        <v>0.26439297342351287</v>
      </c>
      <c r="D858">
        <v>0.22425586885716142</v>
      </c>
      <c r="E858">
        <v>0.18764248189335558</v>
      </c>
      <c r="F858">
        <v>0.15074430821438872</v>
      </c>
      <c r="G858">
        <v>0.11224577333811386</v>
      </c>
      <c r="H858">
        <v>7.3249103031787888E-2</v>
      </c>
      <c r="I858">
        <v>3.7199193725903745E-2</v>
      </c>
      <c r="J858">
        <v>9.808482928029872E-3</v>
      </c>
      <c r="K858">
        <v>-8.1752277680646095E-4</v>
      </c>
      <c r="L858">
        <v>8.5150669202850007E-4</v>
      </c>
    </row>
    <row r="859" spans="1:12">
      <c r="A859">
        <v>0.38338777932948864</v>
      </c>
      <c r="B859">
        <v>0.31443035933184671</v>
      </c>
      <c r="C859">
        <v>0.26439297342351287</v>
      </c>
      <c r="D859">
        <v>0.22425586885716142</v>
      </c>
      <c r="E859">
        <v>0.18764248189335558</v>
      </c>
      <c r="F859">
        <v>0.15074430821438872</v>
      </c>
      <c r="G859">
        <v>0.11224577333811386</v>
      </c>
      <c r="H859">
        <v>7.3249103031787888E-2</v>
      </c>
      <c r="I859">
        <v>3.7199193725903745E-2</v>
      </c>
      <c r="J859">
        <v>9.808482928029872E-3</v>
      </c>
      <c r="K859">
        <v>-8.1752277680646095E-4</v>
      </c>
      <c r="L859">
        <v>8.5150669202850007E-4</v>
      </c>
    </row>
    <row r="860" spans="1:12">
      <c r="A860">
        <v>0.38338777932948864</v>
      </c>
      <c r="B860">
        <v>0.31443035933184671</v>
      </c>
      <c r="C860">
        <v>0.26439297342351287</v>
      </c>
      <c r="D860">
        <v>0.22425586885716142</v>
      </c>
      <c r="E860">
        <v>0.18764248189335558</v>
      </c>
      <c r="F860">
        <v>0.15074430821438872</v>
      </c>
      <c r="G860">
        <v>0.11224577333811386</v>
      </c>
      <c r="H860">
        <v>7.3249103031787888E-2</v>
      </c>
      <c r="I860">
        <v>3.7199193725903745E-2</v>
      </c>
      <c r="J860">
        <v>9.808482928029872E-3</v>
      </c>
      <c r="K860">
        <v>-8.1752277680646095E-4</v>
      </c>
      <c r="L860">
        <v>8.5150669202850007E-4</v>
      </c>
    </row>
    <row r="861" spans="1:12">
      <c r="A861">
        <v>0.38338777932948864</v>
      </c>
      <c r="B861">
        <v>0.31443035933184671</v>
      </c>
      <c r="C861">
        <v>0.26439297342351287</v>
      </c>
      <c r="D861">
        <v>0.22425586885716142</v>
      </c>
      <c r="E861">
        <v>0.18764248189335558</v>
      </c>
      <c r="F861">
        <v>0.15074430821438872</v>
      </c>
      <c r="G861">
        <v>0.11224577333811386</v>
      </c>
      <c r="H861">
        <v>7.3249103031787888E-2</v>
      </c>
      <c r="I861">
        <v>3.7199193725903745E-2</v>
      </c>
      <c r="J861">
        <v>9.808482928029872E-3</v>
      </c>
      <c r="K861">
        <v>-8.1752277680646095E-4</v>
      </c>
      <c r="L861">
        <v>8.5150669202850007E-4</v>
      </c>
    </row>
    <row r="862" spans="1:12">
      <c r="A862">
        <v>0.38108386113061155</v>
      </c>
      <c r="B862">
        <v>0.31246625514324267</v>
      </c>
      <c r="C862">
        <v>0.26268940511611039</v>
      </c>
      <c r="D862">
        <v>0.22275576292567656</v>
      </c>
      <c r="E862">
        <v>0.18631027508922243</v>
      </c>
      <c r="F862">
        <v>0.14956515793209871</v>
      </c>
      <c r="G862">
        <v>0.11122467275496835</v>
      </c>
      <c r="H862">
        <v>7.2409901001053129E-2</v>
      </c>
      <c r="I862">
        <v>3.6583519423377418E-2</v>
      </c>
      <c r="J862">
        <v>9.4745752520150675E-3</v>
      </c>
      <c r="K862">
        <v>-7.7358777090276291E-4</v>
      </c>
      <c r="L862">
        <v>7.9610697026596337E-4</v>
      </c>
    </row>
    <row r="863" spans="1:12">
      <c r="A863">
        <v>0.38108386113061155</v>
      </c>
      <c r="B863">
        <v>0.31246625514324267</v>
      </c>
      <c r="C863">
        <v>0.26268940511611039</v>
      </c>
      <c r="D863">
        <v>0.22275576292567656</v>
      </c>
      <c r="E863">
        <v>0.18631027508922243</v>
      </c>
      <c r="F863">
        <v>0.14956515793209871</v>
      </c>
      <c r="G863">
        <v>0.11122467275496835</v>
      </c>
      <c r="H863">
        <v>7.2409901001053129E-2</v>
      </c>
      <c r="I863">
        <v>3.6583519423377418E-2</v>
      </c>
      <c r="J863">
        <v>9.4745752520150675E-3</v>
      </c>
      <c r="K863">
        <v>-7.7358777090276291E-4</v>
      </c>
      <c r="L863">
        <v>7.9610697026596337E-4</v>
      </c>
    </row>
    <row r="864" spans="1:12">
      <c r="A864">
        <v>0.38108386113061155</v>
      </c>
      <c r="B864">
        <v>0.31246625514324267</v>
      </c>
      <c r="C864">
        <v>0.26268940511611039</v>
      </c>
      <c r="D864">
        <v>0.22275576292567656</v>
      </c>
      <c r="E864">
        <v>0.18631027508922243</v>
      </c>
      <c r="F864">
        <v>0.14956515793209871</v>
      </c>
      <c r="G864">
        <v>0.11122467275496835</v>
      </c>
      <c r="H864">
        <v>7.2409901001053129E-2</v>
      </c>
      <c r="I864">
        <v>3.6583519423377418E-2</v>
      </c>
      <c r="J864">
        <v>9.4745752520150675E-3</v>
      </c>
      <c r="K864">
        <v>-7.7358777090276291E-4</v>
      </c>
      <c r="L864">
        <v>7.9610697026596337E-4</v>
      </c>
    </row>
    <row r="865" spans="1:12">
      <c r="A865">
        <v>0.38108386113061155</v>
      </c>
      <c r="B865">
        <v>0.31246625514324267</v>
      </c>
      <c r="C865">
        <v>0.26268940511611039</v>
      </c>
      <c r="D865">
        <v>0.22275576292567656</v>
      </c>
      <c r="E865">
        <v>0.18631027508922243</v>
      </c>
      <c r="F865">
        <v>0.14956515793209871</v>
      </c>
      <c r="G865">
        <v>0.11122467275496835</v>
      </c>
      <c r="H865">
        <v>7.2409901001053129E-2</v>
      </c>
      <c r="I865">
        <v>3.6583519423377418E-2</v>
      </c>
      <c r="J865">
        <v>9.4745752520150675E-3</v>
      </c>
      <c r="K865">
        <v>-7.7358777090276291E-4</v>
      </c>
      <c r="L865">
        <v>7.9610697026596337E-4</v>
      </c>
    </row>
    <row r="866" spans="1:12">
      <c r="A866">
        <v>0.38108386113061155</v>
      </c>
      <c r="B866">
        <v>0.31246625514324267</v>
      </c>
      <c r="C866">
        <v>0.26268940511611039</v>
      </c>
      <c r="D866">
        <v>0.22275576292567656</v>
      </c>
      <c r="E866">
        <v>0.18631027508922243</v>
      </c>
      <c r="F866">
        <v>0.14956515793209871</v>
      </c>
      <c r="G866">
        <v>0.11122467275496835</v>
      </c>
      <c r="H866">
        <v>7.2409901001053129E-2</v>
      </c>
      <c r="I866">
        <v>3.6583519423377418E-2</v>
      </c>
      <c r="J866">
        <v>9.4745752520150675E-3</v>
      </c>
      <c r="K866">
        <v>-7.7358777090276291E-4</v>
      </c>
      <c r="L866">
        <v>7.9610697026596337E-4</v>
      </c>
    </row>
    <row r="867" spans="1:12">
      <c r="A867">
        <v>0.38108386113061155</v>
      </c>
      <c r="B867">
        <v>0.31246625514324267</v>
      </c>
      <c r="C867">
        <v>0.26268940511611039</v>
      </c>
      <c r="D867">
        <v>0.22275576292567656</v>
      </c>
      <c r="E867">
        <v>0.18631027508922243</v>
      </c>
      <c r="F867">
        <v>0.14956515793209871</v>
      </c>
      <c r="G867">
        <v>0.11122467275496835</v>
      </c>
      <c r="H867">
        <v>7.2409901001053129E-2</v>
      </c>
      <c r="I867">
        <v>3.6583519423377418E-2</v>
      </c>
      <c r="J867">
        <v>9.4745752520150675E-3</v>
      </c>
      <c r="K867">
        <v>-7.7358777090276291E-4</v>
      </c>
      <c r="L867">
        <v>7.9610697026596337E-4</v>
      </c>
    </row>
    <row r="868" spans="1:12">
      <c r="A868">
        <v>0.38108386113061155</v>
      </c>
      <c r="B868">
        <v>0.31246625514324267</v>
      </c>
      <c r="C868">
        <v>0.26268940511611039</v>
      </c>
      <c r="D868">
        <v>0.22275576292567656</v>
      </c>
      <c r="E868">
        <v>0.18631027508922243</v>
      </c>
      <c r="F868">
        <v>0.14956515793209871</v>
      </c>
      <c r="G868">
        <v>0.11122467275496835</v>
      </c>
      <c r="H868">
        <v>7.2409901001053129E-2</v>
      </c>
      <c r="I868">
        <v>3.6583519423377418E-2</v>
      </c>
      <c r="J868">
        <v>9.4745752520150675E-3</v>
      </c>
      <c r="K868">
        <v>-7.7358777090276291E-4</v>
      </c>
      <c r="L868">
        <v>7.9610697026596337E-4</v>
      </c>
    </row>
    <row r="869" spans="1:12">
      <c r="A869">
        <v>0.38108386113061155</v>
      </c>
      <c r="B869">
        <v>0.31246625514324267</v>
      </c>
      <c r="C869">
        <v>0.26268940511611039</v>
      </c>
      <c r="D869">
        <v>0.22275576292567656</v>
      </c>
      <c r="E869">
        <v>0.18631027508922243</v>
      </c>
      <c r="F869">
        <v>0.14956515793209871</v>
      </c>
      <c r="G869">
        <v>0.11122467275496835</v>
      </c>
      <c r="H869">
        <v>7.2409901001053129E-2</v>
      </c>
      <c r="I869">
        <v>3.6583519423377418E-2</v>
      </c>
      <c r="J869">
        <v>9.4745752520150675E-3</v>
      </c>
      <c r="K869">
        <v>-7.7358777090276291E-4</v>
      </c>
      <c r="L869">
        <v>7.9610697026596337E-4</v>
      </c>
    </row>
    <row r="870" spans="1:12">
      <c r="A870">
        <v>0.38108386113061155</v>
      </c>
      <c r="B870">
        <v>0.31246625514324267</v>
      </c>
      <c r="C870">
        <v>0.26268940511611039</v>
      </c>
      <c r="D870">
        <v>0.22275576292567656</v>
      </c>
      <c r="E870">
        <v>0.18631027508922243</v>
      </c>
      <c r="F870">
        <v>0.14956515793209871</v>
      </c>
      <c r="G870">
        <v>0.11122467275496835</v>
      </c>
      <c r="H870">
        <v>7.2409901001053129E-2</v>
      </c>
      <c r="I870">
        <v>3.6583519423377418E-2</v>
      </c>
      <c r="J870">
        <v>9.4745752520150675E-3</v>
      </c>
      <c r="K870">
        <v>-7.7358777090276291E-4</v>
      </c>
      <c r="L870">
        <v>7.9610697026596337E-4</v>
      </c>
    </row>
    <row r="871" spans="1:12">
      <c r="A871">
        <v>0.38108386113061155</v>
      </c>
      <c r="B871">
        <v>0.31246625514324267</v>
      </c>
      <c r="C871">
        <v>0.26268940511611039</v>
      </c>
      <c r="D871">
        <v>0.22275576292567656</v>
      </c>
      <c r="E871">
        <v>0.18631027508922243</v>
      </c>
      <c r="F871">
        <v>0.14956515793209871</v>
      </c>
      <c r="G871">
        <v>0.11122467275496835</v>
      </c>
      <c r="H871">
        <v>7.2409901001053129E-2</v>
      </c>
      <c r="I871">
        <v>3.6583519423377418E-2</v>
      </c>
      <c r="J871">
        <v>9.4745752520150675E-3</v>
      </c>
      <c r="K871">
        <v>-7.7358777090276291E-4</v>
      </c>
      <c r="L871">
        <v>7.9610697026596337E-4</v>
      </c>
    </row>
    <row r="872" spans="1:12">
      <c r="A872">
        <v>0.38108386113061155</v>
      </c>
      <c r="B872">
        <v>0.31246625514324267</v>
      </c>
      <c r="C872">
        <v>0.26268940511611039</v>
      </c>
      <c r="D872">
        <v>0.22275576292567656</v>
      </c>
      <c r="E872">
        <v>0.18631027508922243</v>
      </c>
      <c r="F872">
        <v>0.14956515793209871</v>
      </c>
      <c r="G872">
        <v>0.11122467275496835</v>
      </c>
      <c r="H872">
        <v>7.2409901001053129E-2</v>
      </c>
      <c r="I872">
        <v>3.6583519423377418E-2</v>
      </c>
      <c r="J872">
        <v>9.4745752520150675E-3</v>
      </c>
      <c r="K872">
        <v>-7.7358777090276291E-4</v>
      </c>
      <c r="L872">
        <v>7.9610697026596337E-4</v>
      </c>
    </row>
    <row r="873" spans="1:12">
      <c r="A873">
        <v>0.38108386113061155</v>
      </c>
      <c r="B873">
        <v>0.31246625514324267</v>
      </c>
      <c r="C873">
        <v>0.26268940511611039</v>
      </c>
      <c r="D873">
        <v>0.22275576292567656</v>
      </c>
      <c r="E873">
        <v>0.18631027508922243</v>
      </c>
      <c r="F873">
        <v>0.14956515793209871</v>
      </c>
      <c r="G873">
        <v>0.11122467275496835</v>
      </c>
      <c r="H873">
        <v>7.2409901001053129E-2</v>
      </c>
      <c r="I873">
        <v>3.6583519423377418E-2</v>
      </c>
      <c r="J873">
        <v>9.4745752520150675E-3</v>
      </c>
      <c r="K873">
        <v>-7.7358777090276291E-4</v>
      </c>
      <c r="L873">
        <v>7.9610697026596337E-4</v>
      </c>
    </row>
    <row r="874" spans="1:12">
      <c r="A874">
        <v>0.38108386113061155</v>
      </c>
      <c r="B874">
        <v>0.31246625514324267</v>
      </c>
      <c r="C874">
        <v>0.26268940511611039</v>
      </c>
      <c r="D874">
        <v>0.22275576292567656</v>
      </c>
      <c r="E874">
        <v>0.18631027508922243</v>
      </c>
      <c r="F874">
        <v>0.14956515793209871</v>
      </c>
      <c r="G874">
        <v>0.11122467275496835</v>
      </c>
      <c r="H874">
        <v>7.2409901001053129E-2</v>
      </c>
      <c r="I874">
        <v>3.6583519423377418E-2</v>
      </c>
      <c r="J874">
        <v>9.4745752520150675E-3</v>
      </c>
      <c r="K874">
        <v>-7.7358777090276291E-4</v>
      </c>
      <c r="L874">
        <v>7.9610697026596337E-4</v>
      </c>
    </row>
    <row r="875" spans="1:12">
      <c r="A875">
        <v>0.38108386113061155</v>
      </c>
      <c r="B875">
        <v>0.31246625514324267</v>
      </c>
      <c r="C875">
        <v>0.26268940511611039</v>
      </c>
      <c r="D875">
        <v>0.22275576292567656</v>
      </c>
      <c r="E875">
        <v>0.18631027508922243</v>
      </c>
      <c r="F875">
        <v>0.14956515793209871</v>
      </c>
      <c r="G875">
        <v>0.11122467275496835</v>
      </c>
      <c r="H875">
        <v>7.2409901001053129E-2</v>
      </c>
      <c r="I875">
        <v>3.6583519423377418E-2</v>
      </c>
      <c r="J875">
        <v>9.4745752520150675E-3</v>
      </c>
      <c r="K875">
        <v>-7.7358777090276291E-4</v>
      </c>
      <c r="L875">
        <v>7.9610697026596337E-4</v>
      </c>
    </row>
    <row r="876" spans="1:12">
      <c r="A876">
        <v>0.38108386113061155</v>
      </c>
      <c r="B876">
        <v>0.31246625514324267</v>
      </c>
      <c r="C876">
        <v>0.26268940511611039</v>
      </c>
      <c r="D876">
        <v>0.22275576292567656</v>
      </c>
      <c r="E876">
        <v>0.18631027508922243</v>
      </c>
      <c r="F876">
        <v>0.14956515793209871</v>
      </c>
      <c r="G876">
        <v>0.11122467275496835</v>
      </c>
      <c r="H876">
        <v>7.2409901001053129E-2</v>
      </c>
      <c r="I876">
        <v>3.6583519423377418E-2</v>
      </c>
      <c r="J876">
        <v>9.4745752520150675E-3</v>
      </c>
      <c r="K876">
        <v>-7.7358777090276291E-4</v>
      </c>
      <c r="L876">
        <v>7.9610697026596337E-4</v>
      </c>
    </row>
    <row r="877" spans="1:12">
      <c r="A877">
        <v>0.38108386113061155</v>
      </c>
      <c r="B877">
        <v>0.31246625514324267</v>
      </c>
      <c r="C877">
        <v>0.26268940511611039</v>
      </c>
      <c r="D877">
        <v>0.22275576292567656</v>
      </c>
      <c r="E877">
        <v>0.18631027508922243</v>
      </c>
      <c r="F877">
        <v>0.14956515793209871</v>
      </c>
      <c r="G877">
        <v>0.11122467275496835</v>
      </c>
      <c r="H877">
        <v>7.2409901001053129E-2</v>
      </c>
      <c r="I877">
        <v>3.6583519423377418E-2</v>
      </c>
      <c r="J877">
        <v>9.4745752520150675E-3</v>
      </c>
      <c r="K877">
        <v>-7.7358777090276291E-4</v>
      </c>
      <c r="L877">
        <v>7.9610697026596337E-4</v>
      </c>
    </row>
    <row r="878" spans="1:12">
      <c r="A878">
        <v>0.38108386113061155</v>
      </c>
      <c r="B878">
        <v>0.31246625514324267</v>
      </c>
      <c r="C878">
        <v>0.26268940511611039</v>
      </c>
      <c r="D878">
        <v>0.22275576292567656</v>
      </c>
      <c r="E878">
        <v>0.18631027508922243</v>
      </c>
      <c r="F878">
        <v>0.14956515793209871</v>
      </c>
      <c r="G878">
        <v>0.11122467275496835</v>
      </c>
      <c r="H878">
        <v>7.2409901001053129E-2</v>
      </c>
      <c r="I878">
        <v>3.6583519423377418E-2</v>
      </c>
      <c r="J878">
        <v>9.4745752520150675E-3</v>
      </c>
      <c r="K878">
        <v>-7.7358777090276291E-4</v>
      </c>
      <c r="L878">
        <v>7.9610697026596337E-4</v>
      </c>
    </row>
    <row r="879" spans="1:12">
      <c r="A879">
        <v>0.37878690983526675</v>
      </c>
      <c r="B879">
        <v>0.31050838153522475</v>
      </c>
      <c r="C879">
        <v>0.26099143273337977</v>
      </c>
      <c r="D879">
        <v>0.22126070431256406</v>
      </c>
      <c r="E879">
        <v>0.18498265632268124</v>
      </c>
      <c r="F879">
        <v>0.14839024673146325</v>
      </c>
      <c r="G879">
        <v>0.11020761017523223</v>
      </c>
      <c r="H879">
        <v>7.1574736709658804E-2</v>
      </c>
      <c r="I879">
        <v>3.5972150560522789E-2</v>
      </c>
      <c r="J879">
        <v>9.1455888744737066E-3</v>
      </c>
      <c r="K879">
        <v>-7.2306170388765053E-4</v>
      </c>
      <c r="L879">
        <v>7.3655285440405946E-4</v>
      </c>
    </row>
    <row r="880" spans="1:12">
      <c r="A880">
        <v>0.37878690983526675</v>
      </c>
      <c r="B880">
        <v>0.31050838153522475</v>
      </c>
      <c r="C880">
        <v>0.26099143273337977</v>
      </c>
      <c r="D880">
        <v>0.22126070431256406</v>
      </c>
      <c r="E880">
        <v>0.18498265632268124</v>
      </c>
      <c r="F880">
        <v>0.14839024673146325</v>
      </c>
      <c r="G880">
        <v>0.11020761017523223</v>
      </c>
      <c r="H880">
        <v>7.1574736709658804E-2</v>
      </c>
      <c r="I880">
        <v>3.5972150560522789E-2</v>
      </c>
      <c r="J880">
        <v>9.1455888744737066E-3</v>
      </c>
      <c r="K880">
        <v>-7.2306170388765053E-4</v>
      </c>
      <c r="L880">
        <v>7.3655285440405946E-4</v>
      </c>
    </row>
    <row r="881" spans="1:12">
      <c r="A881">
        <v>0.37878690983526675</v>
      </c>
      <c r="B881">
        <v>0.31050838153522475</v>
      </c>
      <c r="C881">
        <v>0.26099143273337977</v>
      </c>
      <c r="D881">
        <v>0.22126070431256406</v>
      </c>
      <c r="E881">
        <v>0.18498265632268124</v>
      </c>
      <c r="F881">
        <v>0.14839024673146325</v>
      </c>
      <c r="G881">
        <v>0.11020761017523223</v>
      </c>
      <c r="H881">
        <v>7.1574736709658804E-2</v>
      </c>
      <c r="I881">
        <v>3.5972150560522789E-2</v>
      </c>
      <c r="J881">
        <v>9.1455888744737066E-3</v>
      </c>
      <c r="K881">
        <v>-7.2306170388765053E-4</v>
      </c>
      <c r="L881">
        <v>7.3655285440405946E-4</v>
      </c>
    </row>
    <row r="882" spans="1:12">
      <c r="A882">
        <v>0.37878690983526675</v>
      </c>
      <c r="B882">
        <v>0.31050838153522475</v>
      </c>
      <c r="C882">
        <v>0.26099143273337977</v>
      </c>
      <c r="D882">
        <v>0.22126070431256406</v>
      </c>
      <c r="E882">
        <v>0.18498265632268124</v>
      </c>
      <c r="F882">
        <v>0.14839024673146325</v>
      </c>
      <c r="G882">
        <v>0.11020761017523223</v>
      </c>
      <c r="H882">
        <v>7.1574736709658804E-2</v>
      </c>
      <c r="I882">
        <v>3.5972150560522789E-2</v>
      </c>
      <c r="J882">
        <v>9.1455888744737066E-3</v>
      </c>
      <c r="K882">
        <v>-7.2306170388765053E-4</v>
      </c>
      <c r="L882">
        <v>7.3655285440405946E-4</v>
      </c>
    </row>
    <row r="883" spans="1:12">
      <c r="A883">
        <v>0.37878690983526675</v>
      </c>
      <c r="B883">
        <v>0.31050838153522475</v>
      </c>
      <c r="C883">
        <v>0.26099143273337977</v>
      </c>
      <c r="D883">
        <v>0.22126070431256406</v>
      </c>
      <c r="E883">
        <v>0.18498265632268124</v>
      </c>
      <c r="F883">
        <v>0.14839024673146325</v>
      </c>
      <c r="G883">
        <v>0.11020761017523223</v>
      </c>
      <c r="H883">
        <v>7.1574736709658804E-2</v>
      </c>
      <c r="I883">
        <v>3.5972150560522789E-2</v>
      </c>
      <c r="J883">
        <v>9.1455888744737066E-3</v>
      </c>
      <c r="K883">
        <v>-7.2306170388765053E-4</v>
      </c>
      <c r="L883">
        <v>7.3655285440405946E-4</v>
      </c>
    </row>
    <row r="884" spans="1:12">
      <c r="A884">
        <v>0.37878690983526675</v>
      </c>
      <c r="B884">
        <v>0.31050838153522475</v>
      </c>
      <c r="C884">
        <v>0.26099143273337977</v>
      </c>
      <c r="D884">
        <v>0.22126070431256406</v>
      </c>
      <c r="E884">
        <v>0.18498265632268124</v>
      </c>
      <c r="F884">
        <v>0.14839024673146325</v>
      </c>
      <c r="G884">
        <v>0.11020761017523223</v>
      </c>
      <c r="H884">
        <v>7.1574736709658804E-2</v>
      </c>
      <c r="I884">
        <v>3.5972150560522789E-2</v>
      </c>
      <c r="J884">
        <v>9.1455888744737066E-3</v>
      </c>
      <c r="K884">
        <v>-7.2306170388765053E-4</v>
      </c>
      <c r="L884">
        <v>7.3655285440405946E-4</v>
      </c>
    </row>
    <row r="885" spans="1:12">
      <c r="A885">
        <v>0.37878690983526675</v>
      </c>
      <c r="B885">
        <v>0.31050838153522475</v>
      </c>
      <c r="C885">
        <v>0.26099143273337977</v>
      </c>
      <c r="D885">
        <v>0.22126070431256406</v>
      </c>
      <c r="E885">
        <v>0.18498265632268124</v>
      </c>
      <c r="F885">
        <v>0.14839024673146325</v>
      </c>
      <c r="G885">
        <v>0.11020761017523223</v>
      </c>
      <c r="H885">
        <v>7.1574736709658804E-2</v>
      </c>
      <c r="I885">
        <v>3.5972150560522789E-2</v>
      </c>
      <c r="J885">
        <v>9.1455888744737066E-3</v>
      </c>
      <c r="K885">
        <v>-7.2306170388765053E-4</v>
      </c>
      <c r="L885">
        <v>7.3655285440405946E-4</v>
      </c>
    </row>
    <row r="886" spans="1:12">
      <c r="A886">
        <v>0.37649692514298572</v>
      </c>
      <c r="B886">
        <v>0.30855673780360826</v>
      </c>
      <c r="C886">
        <v>0.25929905516434704</v>
      </c>
      <c r="D886">
        <v>0.21977069150125206</v>
      </c>
      <c r="E886">
        <v>0.18365962389247226</v>
      </c>
      <c r="F886">
        <v>0.14721957336777541</v>
      </c>
      <c r="G886">
        <v>0.10919458605806401</v>
      </c>
      <c r="H886">
        <v>7.0743614344888281E-2</v>
      </c>
      <c r="I886">
        <v>3.5365098009962077E-2</v>
      </c>
      <c r="J886">
        <v>8.8215453846784524E-3</v>
      </c>
      <c r="K886">
        <v>-6.6590261946772008E-4</v>
      </c>
      <c r="L886">
        <v>6.7272799527384329E-4</v>
      </c>
    </row>
    <row r="887" spans="1:12">
      <c r="A887">
        <v>0.37649692514298572</v>
      </c>
      <c r="B887">
        <v>0.30855673780360826</v>
      </c>
      <c r="C887">
        <v>0.25929905516434704</v>
      </c>
      <c r="D887">
        <v>0.21977069150125206</v>
      </c>
      <c r="E887">
        <v>0.18365962389247226</v>
      </c>
      <c r="F887">
        <v>0.14721957336777541</v>
      </c>
      <c r="G887">
        <v>0.10919458605806401</v>
      </c>
      <c r="H887">
        <v>7.0743614344888281E-2</v>
      </c>
      <c r="I887">
        <v>3.5365098009962077E-2</v>
      </c>
      <c r="J887">
        <v>8.8215453846784524E-3</v>
      </c>
      <c r="K887">
        <v>-6.6590261946772008E-4</v>
      </c>
      <c r="L887">
        <v>6.7272799527384329E-4</v>
      </c>
    </row>
    <row r="888" spans="1:12">
      <c r="A888">
        <v>0.37649692514298572</v>
      </c>
      <c r="B888">
        <v>0.30855673780360826</v>
      </c>
      <c r="C888">
        <v>0.25929905516434704</v>
      </c>
      <c r="D888">
        <v>0.21977069150125206</v>
      </c>
      <c r="E888">
        <v>0.18365962389247226</v>
      </c>
      <c r="F888">
        <v>0.14721957336777541</v>
      </c>
      <c r="G888">
        <v>0.10919458605806401</v>
      </c>
      <c r="H888">
        <v>7.0743614344888281E-2</v>
      </c>
      <c r="I888">
        <v>3.5365098009962077E-2</v>
      </c>
      <c r="J888">
        <v>8.8215453846784524E-3</v>
      </c>
      <c r="K888">
        <v>-6.6590261946772008E-4</v>
      </c>
      <c r="L888">
        <v>6.7272799527384329E-4</v>
      </c>
    </row>
    <row r="889" spans="1:12">
      <c r="A889">
        <v>0.37649692514298572</v>
      </c>
      <c r="B889">
        <v>0.30855673780360826</v>
      </c>
      <c r="C889">
        <v>0.25929905516434704</v>
      </c>
      <c r="D889">
        <v>0.21977069150125206</v>
      </c>
      <c r="E889">
        <v>0.18365962389247226</v>
      </c>
      <c r="F889">
        <v>0.14721957336777541</v>
      </c>
      <c r="G889">
        <v>0.10919458605806401</v>
      </c>
      <c r="H889">
        <v>7.0743614344888281E-2</v>
      </c>
      <c r="I889">
        <v>3.5365098009962077E-2</v>
      </c>
      <c r="J889">
        <v>8.8215453846784524E-3</v>
      </c>
      <c r="K889">
        <v>-6.6590261946772008E-4</v>
      </c>
      <c r="L889">
        <v>6.7272799527384329E-4</v>
      </c>
    </row>
    <row r="890" spans="1:12">
      <c r="A890">
        <v>0.37649692514298572</v>
      </c>
      <c r="B890">
        <v>0.30855673780360826</v>
      </c>
      <c r="C890">
        <v>0.25929905516434704</v>
      </c>
      <c r="D890">
        <v>0.21977069150125206</v>
      </c>
      <c r="E890">
        <v>0.18365962389247226</v>
      </c>
      <c r="F890">
        <v>0.14721957336777541</v>
      </c>
      <c r="G890">
        <v>0.10919458605806401</v>
      </c>
      <c r="H890">
        <v>7.0743614344888281E-2</v>
      </c>
      <c r="I890">
        <v>3.5365098009962077E-2</v>
      </c>
      <c r="J890">
        <v>8.8215453846784524E-3</v>
      </c>
      <c r="K890">
        <v>-6.6590261946772008E-4</v>
      </c>
      <c r="L890">
        <v>6.7272799527384329E-4</v>
      </c>
    </row>
    <row r="891" spans="1:12">
      <c r="A891">
        <v>0.37649692514298572</v>
      </c>
      <c r="B891">
        <v>0.30855673780360826</v>
      </c>
      <c r="C891">
        <v>0.25929905516434704</v>
      </c>
      <c r="D891">
        <v>0.21977069150125206</v>
      </c>
      <c r="E891">
        <v>0.18365962389247226</v>
      </c>
      <c r="F891">
        <v>0.14721957336777541</v>
      </c>
      <c r="G891">
        <v>0.10919458605806401</v>
      </c>
      <c r="H891">
        <v>7.0743614344888281E-2</v>
      </c>
      <c r="I891">
        <v>3.5365098009962077E-2</v>
      </c>
      <c r="J891">
        <v>8.8215453846784524E-3</v>
      </c>
      <c r="K891">
        <v>-6.6590261946772008E-4</v>
      </c>
      <c r="L891">
        <v>6.7272799527384329E-4</v>
      </c>
    </row>
    <row r="892" spans="1:12">
      <c r="A892">
        <v>0.37649692514298572</v>
      </c>
      <c r="B892">
        <v>0.30855673780360826</v>
      </c>
      <c r="C892">
        <v>0.25929905516434704</v>
      </c>
      <c r="D892">
        <v>0.21977069150125206</v>
      </c>
      <c r="E892">
        <v>0.18365962389247226</v>
      </c>
      <c r="F892">
        <v>0.14721957336777541</v>
      </c>
      <c r="G892">
        <v>0.10919458605806401</v>
      </c>
      <c r="H892">
        <v>7.0743614344888281E-2</v>
      </c>
      <c r="I892">
        <v>3.5365098009962077E-2</v>
      </c>
      <c r="J892">
        <v>8.8215453846784524E-3</v>
      </c>
      <c r="K892">
        <v>-6.6590261946772008E-4</v>
      </c>
      <c r="L892">
        <v>6.7272799527384329E-4</v>
      </c>
    </row>
    <row r="893" spans="1:12">
      <c r="A893">
        <v>0.37649692514298572</v>
      </c>
      <c r="B893">
        <v>0.30855673780360826</v>
      </c>
      <c r="C893">
        <v>0.25929905516434704</v>
      </c>
      <c r="D893">
        <v>0.21977069150125206</v>
      </c>
      <c r="E893">
        <v>0.18365962389247226</v>
      </c>
      <c r="F893">
        <v>0.14721957336777541</v>
      </c>
      <c r="G893">
        <v>0.10919458605806401</v>
      </c>
      <c r="H893">
        <v>7.0743614344888281E-2</v>
      </c>
      <c r="I893">
        <v>3.5365098009962077E-2</v>
      </c>
      <c r="J893">
        <v>8.8215453846784524E-3</v>
      </c>
      <c r="K893">
        <v>-6.6590261946772008E-4</v>
      </c>
      <c r="L893">
        <v>6.7272799527384329E-4</v>
      </c>
    </row>
    <row r="894" spans="1:12">
      <c r="A894">
        <v>0.37649692514298572</v>
      </c>
      <c r="B894">
        <v>0.30855673780360826</v>
      </c>
      <c r="C894">
        <v>0.25929905516434704</v>
      </c>
      <c r="D894">
        <v>0.21977069150125206</v>
      </c>
      <c r="E894">
        <v>0.18365962389247226</v>
      </c>
      <c r="F894">
        <v>0.14721957336777541</v>
      </c>
      <c r="G894">
        <v>0.10919458605806401</v>
      </c>
      <c r="H894">
        <v>7.0743614344888281E-2</v>
      </c>
      <c r="I894">
        <v>3.5365098009962077E-2</v>
      </c>
      <c r="J894">
        <v>8.8215453846784524E-3</v>
      </c>
      <c r="K894">
        <v>-6.6590261946772008E-4</v>
      </c>
      <c r="L894">
        <v>6.7272799527384329E-4</v>
      </c>
    </row>
    <row r="895" spans="1:12">
      <c r="A895">
        <v>0.37649692514298572</v>
      </c>
      <c r="B895">
        <v>0.30855673780360826</v>
      </c>
      <c r="C895">
        <v>0.25929905516434704</v>
      </c>
      <c r="D895">
        <v>0.21977069150125206</v>
      </c>
      <c r="E895">
        <v>0.18365962389247226</v>
      </c>
      <c r="F895">
        <v>0.14721957336777541</v>
      </c>
      <c r="G895">
        <v>0.10919458605806401</v>
      </c>
      <c r="H895">
        <v>7.0743614344888281E-2</v>
      </c>
      <c r="I895">
        <v>3.5365098009962077E-2</v>
      </c>
      <c r="J895">
        <v>8.8215453846784524E-3</v>
      </c>
      <c r="K895">
        <v>-6.6590261946772008E-4</v>
      </c>
      <c r="L895">
        <v>6.7272799527384329E-4</v>
      </c>
    </row>
    <row r="896" spans="1:12">
      <c r="A896">
        <v>0.37649692514298572</v>
      </c>
      <c r="B896">
        <v>0.30855673780360826</v>
      </c>
      <c r="C896">
        <v>0.25929905516434704</v>
      </c>
      <c r="D896">
        <v>0.21977069150125206</v>
      </c>
      <c r="E896">
        <v>0.18365962389247226</v>
      </c>
      <c r="F896">
        <v>0.14721957336777541</v>
      </c>
      <c r="G896">
        <v>0.10919458605806401</v>
      </c>
      <c r="H896">
        <v>7.0743614344888281E-2</v>
      </c>
      <c r="I896">
        <v>3.5365098009962077E-2</v>
      </c>
      <c r="J896">
        <v>8.8215453846784524E-3</v>
      </c>
      <c r="K896">
        <v>-6.6590261946772008E-4</v>
      </c>
      <c r="L896">
        <v>6.7272799527384329E-4</v>
      </c>
    </row>
    <row r="897" spans="1:12">
      <c r="A897">
        <v>0.37649692514298572</v>
      </c>
      <c r="B897">
        <v>0.30855673780360826</v>
      </c>
      <c r="C897">
        <v>0.25929905516434704</v>
      </c>
      <c r="D897">
        <v>0.21977069150125206</v>
      </c>
      <c r="E897">
        <v>0.18365962389247226</v>
      </c>
      <c r="F897">
        <v>0.14721957336777541</v>
      </c>
      <c r="G897">
        <v>0.10919458605806401</v>
      </c>
      <c r="H897">
        <v>7.0743614344888281E-2</v>
      </c>
      <c r="I897">
        <v>3.5365098009962077E-2</v>
      </c>
      <c r="J897">
        <v>8.8215453846784524E-3</v>
      </c>
      <c r="K897">
        <v>-6.6590261946772008E-4</v>
      </c>
      <c r="L897">
        <v>6.7272799527384329E-4</v>
      </c>
    </row>
    <row r="898" spans="1:12">
      <c r="A898">
        <v>0.37649692514298572</v>
      </c>
      <c r="B898">
        <v>0.30855673780360826</v>
      </c>
      <c r="C898">
        <v>0.25929905516434704</v>
      </c>
      <c r="D898">
        <v>0.21977069150125206</v>
      </c>
      <c r="E898">
        <v>0.18365962389247226</v>
      </c>
      <c r="F898">
        <v>0.14721957336777541</v>
      </c>
      <c r="G898">
        <v>0.10919458605806401</v>
      </c>
      <c r="H898">
        <v>7.0743614344888281E-2</v>
      </c>
      <c r="I898">
        <v>3.5365098009962077E-2</v>
      </c>
      <c r="J898">
        <v>8.8215453846784524E-3</v>
      </c>
      <c r="K898">
        <v>-6.6590261946772008E-4</v>
      </c>
      <c r="L898">
        <v>6.7272799527384329E-4</v>
      </c>
    </row>
    <row r="899" spans="1:12">
      <c r="A899">
        <v>0.37649692514298572</v>
      </c>
      <c r="B899">
        <v>0.30855673780360826</v>
      </c>
      <c r="C899">
        <v>0.25929905516434704</v>
      </c>
      <c r="D899">
        <v>0.21977069150125206</v>
      </c>
      <c r="E899">
        <v>0.18365962389247226</v>
      </c>
      <c r="F899">
        <v>0.14721957336777541</v>
      </c>
      <c r="G899">
        <v>0.10919458605806401</v>
      </c>
      <c r="H899">
        <v>7.0743614344888281E-2</v>
      </c>
      <c r="I899">
        <v>3.5365098009962077E-2</v>
      </c>
      <c r="J899">
        <v>8.8215453846784524E-3</v>
      </c>
      <c r="K899">
        <v>-6.6590261946772008E-4</v>
      </c>
      <c r="L899">
        <v>6.7272799527384329E-4</v>
      </c>
    </row>
    <row r="900" spans="1:12">
      <c r="A900">
        <v>0.37649692514298572</v>
      </c>
      <c r="B900">
        <v>0.30855673780360826</v>
      </c>
      <c r="C900">
        <v>0.25929905516434704</v>
      </c>
      <c r="D900">
        <v>0.21977069150125206</v>
      </c>
      <c r="E900">
        <v>0.18365962389247226</v>
      </c>
      <c r="F900">
        <v>0.14721957336777541</v>
      </c>
      <c r="G900">
        <v>0.10919458605806401</v>
      </c>
      <c r="H900">
        <v>7.0743614344888281E-2</v>
      </c>
      <c r="I900">
        <v>3.5365098009962077E-2</v>
      </c>
      <c r="J900">
        <v>8.8215453846784524E-3</v>
      </c>
      <c r="K900">
        <v>-6.6590261946772008E-4</v>
      </c>
      <c r="L900">
        <v>6.7272799527384329E-4</v>
      </c>
    </row>
    <row r="901" spans="1:12">
      <c r="A901">
        <v>0.37649692514298572</v>
      </c>
      <c r="B901">
        <v>0.30855673780360826</v>
      </c>
      <c r="C901">
        <v>0.25929905516434704</v>
      </c>
      <c r="D901">
        <v>0.21977069150125206</v>
      </c>
      <c r="E901">
        <v>0.18365962389247226</v>
      </c>
      <c r="F901">
        <v>0.14721957336777541</v>
      </c>
      <c r="G901">
        <v>0.10919458605806401</v>
      </c>
      <c r="H901">
        <v>7.0743614344888281E-2</v>
      </c>
      <c r="I901">
        <v>3.5365098009962077E-2</v>
      </c>
      <c r="J901">
        <v>8.8215453846784524E-3</v>
      </c>
      <c r="K901">
        <v>-6.6590261946772008E-4</v>
      </c>
      <c r="L901">
        <v>6.7272799527384329E-4</v>
      </c>
    </row>
    <row r="902" spans="1:12">
      <c r="A902">
        <v>0.37649692514298572</v>
      </c>
      <c r="B902">
        <v>0.30855673780360826</v>
      </c>
      <c r="C902">
        <v>0.25929905516434704</v>
      </c>
      <c r="D902">
        <v>0.21977069150125206</v>
      </c>
      <c r="E902">
        <v>0.18365962389247226</v>
      </c>
      <c r="F902">
        <v>0.14721957336777541</v>
      </c>
      <c r="G902">
        <v>0.10919458605806401</v>
      </c>
      <c r="H902">
        <v>7.0743614344888281E-2</v>
      </c>
      <c r="I902">
        <v>3.5365098009962077E-2</v>
      </c>
      <c r="J902">
        <v>8.8215453846784524E-3</v>
      </c>
      <c r="K902">
        <v>-6.6590261946772008E-4</v>
      </c>
      <c r="L902">
        <v>6.7272799527384329E-4</v>
      </c>
    </row>
    <row r="903" spans="1:12">
      <c r="A903">
        <v>0.37649692514298572</v>
      </c>
      <c r="B903">
        <v>0.30855673780360826</v>
      </c>
      <c r="C903">
        <v>0.25929905516434704</v>
      </c>
      <c r="D903">
        <v>0.21977069150125206</v>
      </c>
      <c r="E903">
        <v>0.18365962389247226</v>
      </c>
      <c r="F903">
        <v>0.14721957336777541</v>
      </c>
      <c r="G903">
        <v>0.10919458605806401</v>
      </c>
      <c r="H903">
        <v>7.0743614344888281E-2</v>
      </c>
      <c r="I903">
        <v>3.5365098009962077E-2</v>
      </c>
      <c r="J903">
        <v>8.8215453846784524E-3</v>
      </c>
      <c r="K903">
        <v>-6.6590261946772008E-4</v>
      </c>
      <c r="L903">
        <v>6.7272799527384329E-4</v>
      </c>
    </row>
    <row r="904" spans="1:12">
      <c r="A904">
        <v>0.37421390675193944</v>
      </c>
      <c r="B904">
        <v>0.30661132324110096</v>
      </c>
      <c r="C904">
        <v>0.25761227129212116</v>
      </c>
      <c r="D904">
        <v>0.21828572296593396</v>
      </c>
      <c r="E904">
        <v>0.18234117608822153</v>
      </c>
      <c r="F904">
        <v>0.14605313659781063</v>
      </c>
      <c r="G904">
        <v>0.10818560089506568</v>
      </c>
      <c r="H904">
        <v>6.9916538190288091E-2</v>
      </c>
      <c r="I904">
        <v>3.4762372852110056E-2</v>
      </c>
      <c r="J904">
        <v>8.5024667558921546E-3</v>
      </c>
      <c r="K904">
        <v>-6.0206784285568148E-4</v>
      </c>
      <c r="L904">
        <v>6.045145027935247E-4</v>
      </c>
    </row>
    <row r="905" spans="1:12">
      <c r="A905">
        <v>0.37421390675193944</v>
      </c>
      <c r="B905">
        <v>0.30661132324110096</v>
      </c>
      <c r="C905">
        <v>0.25761227129212116</v>
      </c>
      <c r="D905">
        <v>0.21828572296593396</v>
      </c>
      <c r="E905">
        <v>0.18234117608822153</v>
      </c>
      <c r="F905">
        <v>0.14605313659781063</v>
      </c>
      <c r="G905">
        <v>0.10818560089506568</v>
      </c>
      <c r="H905">
        <v>6.9916538190288091E-2</v>
      </c>
      <c r="I905">
        <v>3.4762372852110056E-2</v>
      </c>
      <c r="J905">
        <v>8.5024667558921546E-3</v>
      </c>
      <c r="K905">
        <v>-6.0206784285568148E-4</v>
      </c>
      <c r="L905">
        <v>6.045145027935247E-4</v>
      </c>
    </row>
    <row r="906" spans="1:12">
      <c r="A906">
        <v>0.37421390675193944</v>
      </c>
      <c r="B906">
        <v>0.30661132324110096</v>
      </c>
      <c r="C906">
        <v>0.25761227129212116</v>
      </c>
      <c r="D906">
        <v>0.21828572296593396</v>
      </c>
      <c r="E906">
        <v>0.18234117608822153</v>
      </c>
      <c r="F906">
        <v>0.14605313659781063</v>
      </c>
      <c r="G906">
        <v>0.10818560089506568</v>
      </c>
      <c r="H906">
        <v>6.9916538190288091E-2</v>
      </c>
      <c r="I906">
        <v>3.4762372852110056E-2</v>
      </c>
      <c r="J906">
        <v>8.5024667558921546E-3</v>
      </c>
      <c r="K906">
        <v>-6.0206784285568148E-4</v>
      </c>
      <c r="L906">
        <v>6.045145027935247E-4</v>
      </c>
    </row>
    <row r="907" spans="1:12">
      <c r="A907">
        <v>0.37421390675193944</v>
      </c>
      <c r="B907">
        <v>0.30661132324110096</v>
      </c>
      <c r="C907">
        <v>0.25761227129212116</v>
      </c>
      <c r="D907">
        <v>0.21828572296593396</v>
      </c>
      <c r="E907">
        <v>0.18234117608822153</v>
      </c>
      <c r="F907">
        <v>0.14605313659781063</v>
      </c>
      <c r="G907">
        <v>0.10818560089506568</v>
      </c>
      <c r="H907">
        <v>6.9916538190288091E-2</v>
      </c>
      <c r="I907">
        <v>3.4762372852110056E-2</v>
      </c>
      <c r="J907">
        <v>8.5024667558921546E-3</v>
      </c>
      <c r="K907">
        <v>-6.0206784285568148E-4</v>
      </c>
      <c r="L907">
        <v>6.045145027935247E-4</v>
      </c>
    </row>
    <row r="908" spans="1:12">
      <c r="A908">
        <v>0.37421390675193944</v>
      </c>
      <c r="B908">
        <v>0.30661132324110096</v>
      </c>
      <c r="C908">
        <v>0.25761227129212116</v>
      </c>
      <c r="D908">
        <v>0.21828572296593396</v>
      </c>
      <c r="E908">
        <v>0.18234117608822153</v>
      </c>
      <c r="F908">
        <v>0.14605313659781063</v>
      </c>
      <c r="G908">
        <v>0.10818560089506568</v>
      </c>
      <c r="H908">
        <v>6.9916538190288091E-2</v>
      </c>
      <c r="I908">
        <v>3.4762372852110056E-2</v>
      </c>
      <c r="J908">
        <v>8.5024667558921546E-3</v>
      </c>
      <c r="K908">
        <v>-6.0206784285568148E-4</v>
      </c>
      <c r="L908">
        <v>6.045145027935247E-4</v>
      </c>
    </row>
    <row r="909" spans="1:12">
      <c r="A909">
        <v>0.37421390675193944</v>
      </c>
      <c r="B909">
        <v>0.30661132324110096</v>
      </c>
      <c r="C909">
        <v>0.25761227129212116</v>
      </c>
      <c r="D909">
        <v>0.21828572296593396</v>
      </c>
      <c r="E909">
        <v>0.18234117608822153</v>
      </c>
      <c r="F909">
        <v>0.14605313659781063</v>
      </c>
      <c r="G909">
        <v>0.10818560089506568</v>
      </c>
      <c r="H909">
        <v>6.9916538190288091E-2</v>
      </c>
      <c r="I909">
        <v>3.4762372852110056E-2</v>
      </c>
      <c r="J909">
        <v>8.5024667558921546E-3</v>
      </c>
      <c r="K909">
        <v>-6.0206784285568148E-4</v>
      </c>
      <c r="L909">
        <v>6.045145027935247E-4</v>
      </c>
    </row>
    <row r="910" spans="1:12">
      <c r="A910">
        <v>0.37421390675193944</v>
      </c>
      <c r="B910">
        <v>0.30661132324110096</v>
      </c>
      <c r="C910">
        <v>0.25761227129212116</v>
      </c>
      <c r="D910">
        <v>0.21828572296593396</v>
      </c>
      <c r="E910">
        <v>0.18234117608822153</v>
      </c>
      <c r="F910">
        <v>0.14605313659781063</v>
      </c>
      <c r="G910">
        <v>0.10818560089506568</v>
      </c>
      <c r="H910">
        <v>6.9916538190288091E-2</v>
      </c>
      <c r="I910">
        <v>3.4762372852110056E-2</v>
      </c>
      <c r="J910">
        <v>8.5024667558921546E-3</v>
      </c>
      <c r="K910">
        <v>-6.0206784285568148E-4</v>
      </c>
      <c r="L910">
        <v>6.045145027935247E-4</v>
      </c>
    </row>
    <row r="911" spans="1:12">
      <c r="A911">
        <v>0.37421390675193944</v>
      </c>
      <c r="B911">
        <v>0.30661132324110096</v>
      </c>
      <c r="C911">
        <v>0.25761227129212116</v>
      </c>
      <c r="D911">
        <v>0.21828572296593396</v>
      </c>
      <c r="E911">
        <v>0.18234117608822153</v>
      </c>
      <c r="F911">
        <v>0.14605313659781063</v>
      </c>
      <c r="G911">
        <v>0.10818560089506568</v>
      </c>
      <c r="H911">
        <v>6.9916538190288091E-2</v>
      </c>
      <c r="I911">
        <v>3.4762372852110056E-2</v>
      </c>
      <c r="J911">
        <v>8.5024667558921546E-3</v>
      </c>
      <c r="K911">
        <v>-6.0206784285568148E-4</v>
      </c>
      <c r="L911">
        <v>6.045145027935247E-4</v>
      </c>
    </row>
    <row r="912" spans="1:12">
      <c r="A912">
        <v>0.37421390675193944</v>
      </c>
      <c r="B912">
        <v>0.30661132324110096</v>
      </c>
      <c r="C912">
        <v>0.25761227129212116</v>
      </c>
      <c r="D912">
        <v>0.21828572296593396</v>
      </c>
      <c r="E912">
        <v>0.18234117608822153</v>
      </c>
      <c r="F912">
        <v>0.14605313659781063</v>
      </c>
      <c r="G912">
        <v>0.10818560089506568</v>
      </c>
      <c r="H912">
        <v>6.9916538190288091E-2</v>
      </c>
      <c r="I912">
        <v>3.4762372852110056E-2</v>
      </c>
      <c r="J912">
        <v>8.5024667558921546E-3</v>
      </c>
      <c r="K912">
        <v>-6.0206784285568148E-4</v>
      </c>
      <c r="L912">
        <v>6.045145027935247E-4</v>
      </c>
    </row>
    <row r="913" spans="1:12">
      <c r="A913">
        <v>0.37421390675193944</v>
      </c>
      <c r="B913">
        <v>0.30661132324110096</v>
      </c>
      <c r="C913">
        <v>0.25761227129212116</v>
      </c>
      <c r="D913">
        <v>0.21828572296593396</v>
      </c>
      <c r="E913">
        <v>0.18234117608822153</v>
      </c>
      <c r="F913">
        <v>0.14605313659781063</v>
      </c>
      <c r="G913">
        <v>0.10818560089506568</v>
      </c>
      <c r="H913">
        <v>6.9916538190288091E-2</v>
      </c>
      <c r="I913">
        <v>3.4762372852110056E-2</v>
      </c>
      <c r="J913">
        <v>8.5024667558921546E-3</v>
      </c>
      <c r="K913">
        <v>-6.0206784285568148E-4</v>
      </c>
      <c r="L913">
        <v>6.045145027935247E-4</v>
      </c>
    </row>
    <row r="914" spans="1:12">
      <c r="A914">
        <v>0.37421390675193944</v>
      </c>
      <c r="B914">
        <v>0.30661132324110096</v>
      </c>
      <c r="C914">
        <v>0.25761227129212116</v>
      </c>
      <c r="D914">
        <v>0.21828572296593396</v>
      </c>
      <c r="E914">
        <v>0.18234117608822153</v>
      </c>
      <c r="F914">
        <v>0.14605313659781063</v>
      </c>
      <c r="G914">
        <v>0.10818560089506568</v>
      </c>
      <c r="H914">
        <v>6.9916538190288091E-2</v>
      </c>
      <c r="I914">
        <v>3.4762372852110056E-2</v>
      </c>
      <c r="J914">
        <v>8.5024667558921546E-3</v>
      </c>
      <c r="K914">
        <v>-6.0206784285568148E-4</v>
      </c>
      <c r="L914">
        <v>6.045145027935247E-4</v>
      </c>
    </row>
    <row r="915" spans="1:12">
      <c r="A915">
        <v>0.37421390675193944</v>
      </c>
      <c r="B915">
        <v>0.30661132324110096</v>
      </c>
      <c r="C915">
        <v>0.25761227129212116</v>
      </c>
      <c r="D915">
        <v>0.21828572296593396</v>
      </c>
      <c r="E915">
        <v>0.18234117608822153</v>
      </c>
      <c r="F915">
        <v>0.14605313659781063</v>
      </c>
      <c r="G915">
        <v>0.10818560089506568</v>
      </c>
      <c r="H915">
        <v>6.9916538190288091E-2</v>
      </c>
      <c r="I915">
        <v>3.4762372852110056E-2</v>
      </c>
      <c r="J915">
        <v>8.5024667558921546E-3</v>
      </c>
      <c r="K915">
        <v>-6.0206784285568148E-4</v>
      </c>
      <c r="L915">
        <v>6.045145027935247E-4</v>
      </c>
    </row>
    <row r="916" spans="1:12">
      <c r="A916">
        <v>0.37421390675193944</v>
      </c>
      <c r="B916">
        <v>0.30661132324110096</v>
      </c>
      <c r="C916">
        <v>0.25761227129212116</v>
      </c>
      <c r="D916">
        <v>0.21828572296593396</v>
      </c>
      <c r="E916">
        <v>0.18234117608822153</v>
      </c>
      <c r="F916">
        <v>0.14605313659781063</v>
      </c>
      <c r="G916">
        <v>0.10818560089506568</v>
      </c>
      <c r="H916">
        <v>6.9916538190288091E-2</v>
      </c>
      <c r="I916">
        <v>3.4762372852110056E-2</v>
      </c>
      <c r="J916">
        <v>8.5024667558921546E-3</v>
      </c>
      <c r="K916">
        <v>-6.0206784285568148E-4</v>
      </c>
      <c r="L916">
        <v>6.045145027935247E-4</v>
      </c>
    </row>
    <row r="917" spans="1:12">
      <c r="A917">
        <v>0.37421390675193944</v>
      </c>
      <c r="B917">
        <v>0.30661132324110096</v>
      </c>
      <c r="C917">
        <v>0.25761227129212116</v>
      </c>
      <c r="D917">
        <v>0.21828572296593396</v>
      </c>
      <c r="E917">
        <v>0.18234117608822153</v>
      </c>
      <c r="F917">
        <v>0.14605313659781063</v>
      </c>
      <c r="G917">
        <v>0.10818560089506568</v>
      </c>
      <c r="H917">
        <v>6.9916538190288091E-2</v>
      </c>
      <c r="I917">
        <v>3.4762372852110056E-2</v>
      </c>
      <c r="J917">
        <v>8.5024667558921546E-3</v>
      </c>
      <c r="K917">
        <v>-6.0206784285568148E-4</v>
      </c>
      <c r="L917">
        <v>6.045145027935247E-4</v>
      </c>
    </row>
    <row r="918" spans="1:12">
      <c r="A918">
        <v>0.37421390675193944</v>
      </c>
      <c r="B918">
        <v>0.30661132324110096</v>
      </c>
      <c r="C918">
        <v>0.25761227129212116</v>
      </c>
      <c r="D918">
        <v>0.21828572296593396</v>
      </c>
      <c r="E918">
        <v>0.18234117608822153</v>
      </c>
      <c r="F918">
        <v>0.14605313659781063</v>
      </c>
      <c r="G918">
        <v>0.10818560089506568</v>
      </c>
      <c r="H918">
        <v>6.9916538190288091E-2</v>
      </c>
      <c r="I918">
        <v>3.4762372852110056E-2</v>
      </c>
      <c r="J918">
        <v>8.5024667558921546E-3</v>
      </c>
      <c r="K918">
        <v>-6.0206784285568148E-4</v>
      </c>
      <c r="L918">
        <v>6.045145027935247E-4</v>
      </c>
    </row>
    <row r="919" spans="1:12">
      <c r="A919">
        <v>0.37193785435890803</v>
      </c>
      <c r="B919">
        <v>0.30467213713728736</v>
      </c>
      <c r="C919">
        <v>0.25593107999382259</v>
      </c>
      <c r="D919">
        <v>0.21680579717145521</v>
      </c>
      <c r="E919">
        <v>0.18102731119036397</v>
      </c>
      <c r="F919">
        <v>0.14489093518000176</v>
      </c>
      <c r="G919">
        <v>0.10718065521112802</v>
      </c>
      <c r="H919">
        <v>6.9093512627846937E-2</v>
      </c>
      <c r="I919">
        <v>3.4163986379640715E-2</v>
      </c>
      <c r="J919">
        <v>8.1883753534075371E-3</v>
      </c>
      <c r="K919">
        <v>-5.3151396597845462E-4</v>
      </c>
      <c r="L919">
        <v>5.3179291499364954E-4</v>
      </c>
    </row>
    <row r="920" spans="1:12">
      <c r="A920">
        <v>0.37193785435890803</v>
      </c>
      <c r="B920">
        <v>0.30467213713728736</v>
      </c>
      <c r="C920">
        <v>0.25593107999382259</v>
      </c>
      <c r="D920">
        <v>0.21680579717145521</v>
      </c>
      <c r="E920">
        <v>0.18102731119036397</v>
      </c>
      <c r="F920">
        <v>0.14489093518000176</v>
      </c>
      <c r="G920">
        <v>0.10718065521112802</v>
      </c>
      <c r="H920">
        <v>6.9093512627846937E-2</v>
      </c>
      <c r="I920">
        <v>3.4163986379640715E-2</v>
      </c>
      <c r="J920">
        <v>8.1883753534075371E-3</v>
      </c>
      <c r="K920">
        <v>-5.3151396597845462E-4</v>
      </c>
      <c r="L920">
        <v>5.3179291499364954E-4</v>
      </c>
    </row>
    <row r="921" spans="1:12">
      <c r="A921">
        <v>0.37193785435890803</v>
      </c>
      <c r="B921">
        <v>0.30467213713728736</v>
      </c>
      <c r="C921">
        <v>0.25593107999382259</v>
      </c>
      <c r="D921">
        <v>0.21680579717145521</v>
      </c>
      <c r="E921">
        <v>0.18102731119036397</v>
      </c>
      <c r="F921">
        <v>0.14489093518000176</v>
      </c>
      <c r="G921">
        <v>0.10718065521112802</v>
      </c>
      <c r="H921">
        <v>6.9093512627846937E-2</v>
      </c>
      <c r="I921">
        <v>3.4163986379640715E-2</v>
      </c>
      <c r="J921">
        <v>8.1883753534075371E-3</v>
      </c>
      <c r="K921">
        <v>-5.3151396597845462E-4</v>
      </c>
      <c r="L921">
        <v>5.3179291499364954E-4</v>
      </c>
    </row>
    <row r="922" spans="1:12">
      <c r="A922">
        <v>0.37193785435890803</v>
      </c>
      <c r="B922">
        <v>0.30467213713728736</v>
      </c>
      <c r="C922">
        <v>0.25593107999382259</v>
      </c>
      <c r="D922">
        <v>0.21680579717145521</v>
      </c>
      <c r="E922">
        <v>0.18102731119036397</v>
      </c>
      <c r="F922">
        <v>0.14489093518000176</v>
      </c>
      <c r="G922">
        <v>0.10718065521112802</v>
      </c>
      <c r="H922">
        <v>6.9093512627846937E-2</v>
      </c>
      <c r="I922">
        <v>3.4163986379640715E-2</v>
      </c>
      <c r="J922">
        <v>8.1883753534075371E-3</v>
      </c>
      <c r="K922">
        <v>-5.3151396597845462E-4</v>
      </c>
      <c r="L922">
        <v>5.3179291499364954E-4</v>
      </c>
    </row>
    <row r="923" spans="1:12">
      <c r="A923">
        <v>0.37193785435890803</v>
      </c>
      <c r="B923">
        <v>0.30467213713728736</v>
      </c>
      <c r="C923">
        <v>0.25593107999382259</v>
      </c>
      <c r="D923">
        <v>0.21680579717145521</v>
      </c>
      <c r="E923">
        <v>0.18102731119036397</v>
      </c>
      <c r="F923">
        <v>0.14489093518000176</v>
      </c>
      <c r="G923">
        <v>0.10718065521112802</v>
      </c>
      <c r="H923">
        <v>6.9093512627846937E-2</v>
      </c>
      <c r="I923">
        <v>3.4163986379640715E-2</v>
      </c>
      <c r="J923">
        <v>8.1883753534075371E-3</v>
      </c>
      <c r="K923">
        <v>-5.3151396597845462E-4</v>
      </c>
      <c r="L923">
        <v>5.3179291499364954E-4</v>
      </c>
    </row>
    <row r="924" spans="1:12">
      <c r="A924">
        <v>0.3696687676592838</v>
      </c>
      <c r="B924">
        <v>0.30273917877859136</v>
      </c>
      <c r="C924">
        <v>0.25425548014051891</v>
      </c>
      <c r="D924">
        <v>0.21533091257320192</v>
      </c>
      <c r="E924">
        <v>0.17971802747006371</v>
      </c>
      <c r="F924">
        <v>0.14373296787462292</v>
      </c>
      <c r="G924">
        <v>0.10617974956530166</v>
      </c>
      <c r="H924">
        <v>6.8274542140233402E-2</v>
      </c>
      <c r="I924">
        <v>3.356995010206909E-2</v>
      </c>
      <c r="J924">
        <v>7.8792939427859629E-3</v>
      </c>
      <c r="K924">
        <v>-4.5419683232571586E-4</v>
      </c>
      <c r="L924">
        <v>4.5444216628425177E-4</v>
      </c>
    </row>
    <row r="925" spans="1:12">
      <c r="A925">
        <v>0.3696687676592838</v>
      </c>
      <c r="B925">
        <v>0.30273917877859136</v>
      </c>
      <c r="C925">
        <v>0.25425548014051891</v>
      </c>
      <c r="D925">
        <v>0.21533091257320192</v>
      </c>
      <c r="E925">
        <v>0.17971802747006371</v>
      </c>
      <c r="F925">
        <v>0.14373296787462292</v>
      </c>
      <c r="G925">
        <v>0.10617974956530166</v>
      </c>
      <c r="H925">
        <v>6.8274542140233402E-2</v>
      </c>
      <c r="I925">
        <v>3.356995010206909E-2</v>
      </c>
      <c r="J925">
        <v>7.8792939427859629E-3</v>
      </c>
      <c r="K925">
        <v>-4.5419683232571586E-4</v>
      </c>
      <c r="L925">
        <v>4.5444216628425177E-4</v>
      </c>
    </row>
    <row r="926" spans="1:12">
      <c r="A926">
        <v>0.3696687676592838</v>
      </c>
      <c r="B926">
        <v>0.30273917877859136</v>
      </c>
      <c r="C926">
        <v>0.25425548014051891</v>
      </c>
      <c r="D926">
        <v>0.21533091257320192</v>
      </c>
      <c r="E926">
        <v>0.17971802747006371</v>
      </c>
      <c r="F926">
        <v>0.14373296787462292</v>
      </c>
      <c r="G926">
        <v>0.10617974956530166</v>
      </c>
      <c r="H926">
        <v>6.8274542140233402E-2</v>
      </c>
      <c r="I926">
        <v>3.356995010206909E-2</v>
      </c>
      <c r="J926">
        <v>7.8792939427859629E-3</v>
      </c>
      <c r="K926">
        <v>-4.5419683232571586E-4</v>
      </c>
      <c r="L926">
        <v>4.5444216628425177E-4</v>
      </c>
    </row>
    <row r="927" spans="1:12">
      <c r="A927">
        <v>0.3696687676592838</v>
      </c>
      <c r="B927">
        <v>0.30273917877859136</v>
      </c>
      <c r="C927">
        <v>0.25425548014051891</v>
      </c>
      <c r="D927">
        <v>0.21533091257320192</v>
      </c>
      <c r="E927">
        <v>0.17971802747006371</v>
      </c>
      <c r="F927">
        <v>0.14373296787462292</v>
      </c>
      <c r="G927">
        <v>0.10617974956530166</v>
      </c>
      <c r="H927">
        <v>6.8274542140233402E-2</v>
      </c>
      <c r="I927">
        <v>3.356995010206909E-2</v>
      </c>
      <c r="J927">
        <v>7.8792939427859629E-3</v>
      </c>
      <c r="K927">
        <v>-4.5419683232571586E-4</v>
      </c>
      <c r="L927">
        <v>4.5444216628425177E-4</v>
      </c>
    </row>
    <row r="928" spans="1:12">
      <c r="A928">
        <v>0.3696687676592838</v>
      </c>
      <c r="B928">
        <v>0.30273917877859136</v>
      </c>
      <c r="C928">
        <v>0.25425548014051891</v>
      </c>
      <c r="D928">
        <v>0.21533091257320192</v>
      </c>
      <c r="E928">
        <v>0.17971802747006371</v>
      </c>
      <c r="F928">
        <v>0.14373296787462292</v>
      </c>
      <c r="G928">
        <v>0.10617974956530166</v>
      </c>
      <c r="H928">
        <v>6.8274542140233402E-2</v>
      </c>
      <c r="I928">
        <v>3.356995010206909E-2</v>
      </c>
      <c r="J928">
        <v>7.8792939427859629E-3</v>
      </c>
      <c r="K928">
        <v>-4.5419683232571586E-4</v>
      </c>
      <c r="L928">
        <v>4.5444216628425177E-4</v>
      </c>
    </row>
    <row r="929" spans="1:12">
      <c r="A929">
        <v>0.3696687676592838</v>
      </c>
      <c r="B929">
        <v>0.30273917877859136</v>
      </c>
      <c r="C929">
        <v>0.25425548014051891</v>
      </c>
      <c r="D929">
        <v>0.21533091257320192</v>
      </c>
      <c r="E929">
        <v>0.17971802747006371</v>
      </c>
      <c r="F929">
        <v>0.14373296787462292</v>
      </c>
      <c r="G929">
        <v>0.10617974956530166</v>
      </c>
      <c r="H929">
        <v>6.8274542140233402E-2</v>
      </c>
      <c r="I929">
        <v>3.356995010206909E-2</v>
      </c>
      <c r="J929">
        <v>7.8792939427859629E-3</v>
      </c>
      <c r="K929">
        <v>-4.5419683232571586E-4</v>
      </c>
      <c r="L929">
        <v>4.5444216628425177E-4</v>
      </c>
    </row>
    <row r="930" spans="1:12">
      <c r="A930">
        <v>0.3696687676592838</v>
      </c>
      <c r="B930">
        <v>0.30273917877859136</v>
      </c>
      <c r="C930">
        <v>0.25425548014051891</v>
      </c>
      <c r="D930">
        <v>0.21533091257320192</v>
      </c>
      <c r="E930">
        <v>0.17971802747006371</v>
      </c>
      <c r="F930">
        <v>0.14373296787462292</v>
      </c>
      <c r="G930">
        <v>0.10617974956530166</v>
      </c>
      <c r="H930">
        <v>6.8274542140233402E-2</v>
      </c>
      <c r="I930">
        <v>3.356995010206909E-2</v>
      </c>
      <c r="J930">
        <v>7.8792939427859629E-3</v>
      </c>
      <c r="K930">
        <v>-4.5419683232571586E-4</v>
      </c>
      <c r="L930">
        <v>4.5444216628425177E-4</v>
      </c>
    </row>
    <row r="931" spans="1:12">
      <c r="A931">
        <v>0.3696687676592838</v>
      </c>
      <c r="B931">
        <v>0.30273917877859136</v>
      </c>
      <c r="C931">
        <v>0.25425548014051891</v>
      </c>
      <c r="D931">
        <v>0.21533091257320192</v>
      </c>
      <c r="E931">
        <v>0.17971802747006371</v>
      </c>
      <c r="F931">
        <v>0.14373296787462292</v>
      </c>
      <c r="G931">
        <v>0.10617974956530166</v>
      </c>
      <c r="H931">
        <v>6.8274542140233402E-2</v>
      </c>
      <c r="I931">
        <v>3.356995010206909E-2</v>
      </c>
      <c r="J931">
        <v>7.8792939427859629E-3</v>
      </c>
      <c r="K931">
        <v>-4.5419683232571586E-4</v>
      </c>
      <c r="L931">
        <v>4.5444216628425177E-4</v>
      </c>
    </row>
    <row r="932" spans="1:12">
      <c r="A932">
        <v>0.3696687676592838</v>
      </c>
      <c r="B932">
        <v>0.30273917877859136</v>
      </c>
      <c r="C932">
        <v>0.25425548014051891</v>
      </c>
      <c r="D932">
        <v>0.21533091257320192</v>
      </c>
      <c r="E932">
        <v>0.17971802747006371</v>
      </c>
      <c r="F932">
        <v>0.14373296787462292</v>
      </c>
      <c r="G932">
        <v>0.10617974956530166</v>
      </c>
      <c r="H932">
        <v>6.8274542140233402E-2</v>
      </c>
      <c r="I932">
        <v>3.356995010206909E-2</v>
      </c>
      <c r="J932">
        <v>7.8792939427859629E-3</v>
      </c>
      <c r="K932">
        <v>-4.5419683232571586E-4</v>
      </c>
      <c r="L932">
        <v>4.5444216628425177E-4</v>
      </c>
    </row>
    <row r="933" spans="1:12">
      <c r="A933">
        <v>0.3696687676592838</v>
      </c>
      <c r="B933">
        <v>0.30273917877859136</v>
      </c>
      <c r="C933">
        <v>0.25425548014051891</v>
      </c>
      <c r="D933">
        <v>0.21533091257320192</v>
      </c>
      <c r="E933">
        <v>0.17971802747006371</v>
      </c>
      <c r="F933">
        <v>0.14373296787462292</v>
      </c>
      <c r="G933">
        <v>0.10617974956530166</v>
      </c>
      <c r="H933">
        <v>6.8274542140233402E-2</v>
      </c>
      <c r="I933">
        <v>3.356995010206909E-2</v>
      </c>
      <c r="J933">
        <v>7.8792939427859629E-3</v>
      </c>
      <c r="K933">
        <v>-4.5419683232571586E-4</v>
      </c>
      <c r="L933">
        <v>4.5444216628425177E-4</v>
      </c>
    </row>
    <row r="934" spans="1:12">
      <c r="A934">
        <v>0.3696687676592838</v>
      </c>
      <c r="B934">
        <v>0.30273917877859136</v>
      </c>
      <c r="C934">
        <v>0.25425548014051891</v>
      </c>
      <c r="D934">
        <v>0.21533091257320192</v>
      </c>
      <c r="E934">
        <v>0.17971802747006371</v>
      </c>
      <c r="F934">
        <v>0.14373296787462292</v>
      </c>
      <c r="G934">
        <v>0.10617974956530166</v>
      </c>
      <c r="H934">
        <v>6.8274542140233402E-2</v>
      </c>
      <c r="I934">
        <v>3.356995010206909E-2</v>
      </c>
      <c r="J934">
        <v>7.8792939427859629E-3</v>
      </c>
      <c r="K934">
        <v>-4.5419683232571586E-4</v>
      </c>
      <c r="L934">
        <v>4.5444216628425177E-4</v>
      </c>
    </row>
    <row r="935" spans="1:12">
      <c r="A935">
        <v>0.3696687676592838</v>
      </c>
      <c r="B935">
        <v>0.30273917877859136</v>
      </c>
      <c r="C935">
        <v>0.25425548014051891</v>
      </c>
      <c r="D935">
        <v>0.21533091257320192</v>
      </c>
      <c r="E935">
        <v>0.17971802747006371</v>
      </c>
      <c r="F935">
        <v>0.14373296787462292</v>
      </c>
      <c r="G935">
        <v>0.10617974956530166</v>
      </c>
      <c r="H935">
        <v>6.8274542140233402E-2</v>
      </c>
      <c r="I935">
        <v>3.356995010206909E-2</v>
      </c>
      <c r="J935">
        <v>7.8792939427859629E-3</v>
      </c>
      <c r="K935">
        <v>-4.5419683232571586E-4</v>
      </c>
      <c r="L935">
        <v>4.5444216628425177E-4</v>
      </c>
    </row>
    <row r="936" spans="1:12">
      <c r="A936">
        <v>0.36740664634705422</v>
      </c>
      <c r="B936">
        <v>0.30081244744825208</v>
      </c>
      <c r="C936">
        <v>0.25258547059715619</v>
      </c>
      <c r="D936">
        <v>0.21386106761698931</v>
      </c>
      <c r="E936">
        <v>0.17841332318913916</v>
      </c>
      <c r="F936">
        <v>0.14257923344397841</v>
      </c>
      <c r="G936">
        <v>0.10518288455169124</v>
      </c>
      <c r="H936">
        <v>6.7459631313091628E-2</v>
      </c>
      <c r="I936">
        <v>3.2980275750446923E-2</v>
      </c>
      <c r="J936">
        <v>7.5752456982997483E-3</v>
      </c>
      <c r="K936">
        <v>-3.7007152142853059E-4</v>
      </c>
      <c r="L936">
        <v>3.7233955494212368E-4</v>
      </c>
    </row>
    <row r="937" spans="1:12">
      <c r="A937">
        <v>0.36740664634705422</v>
      </c>
      <c r="B937">
        <v>0.30081244744825208</v>
      </c>
      <c r="C937">
        <v>0.25258547059715619</v>
      </c>
      <c r="D937">
        <v>0.21386106761698931</v>
      </c>
      <c r="E937">
        <v>0.17841332318913916</v>
      </c>
      <c r="F937">
        <v>0.14257923344397841</v>
      </c>
      <c r="G937">
        <v>0.10518288455169124</v>
      </c>
      <c r="H937">
        <v>6.7459631313091628E-2</v>
      </c>
      <c r="I937">
        <v>3.2980275750446923E-2</v>
      </c>
      <c r="J937">
        <v>7.5752456982997483E-3</v>
      </c>
      <c r="K937">
        <v>-3.7007152142853059E-4</v>
      </c>
      <c r="L937">
        <v>3.7233955494212368E-4</v>
      </c>
    </row>
    <row r="938" spans="1:12">
      <c r="A938">
        <v>0.36740664634705422</v>
      </c>
      <c r="B938">
        <v>0.30081244744825208</v>
      </c>
      <c r="C938">
        <v>0.25258547059715619</v>
      </c>
      <c r="D938">
        <v>0.21386106761698931</v>
      </c>
      <c r="E938">
        <v>0.17841332318913916</v>
      </c>
      <c r="F938">
        <v>0.14257923344397841</v>
      </c>
      <c r="G938">
        <v>0.10518288455169124</v>
      </c>
      <c r="H938">
        <v>6.7459631313091628E-2</v>
      </c>
      <c r="I938">
        <v>3.2980275750446923E-2</v>
      </c>
      <c r="J938">
        <v>7.5752456982997483E-3</v>
      </c>
      <c r="K938">
        <v>-3.7007152142853059E-4</v>
      </c>
      <c r="L938">
        <v>3.7233955494212368E-4</v>
      </c>
    </row>
    <row r="939" spans="1:12">
      <c r="A939">
        <v>0.36740664634705422</v>
      </c>
      <c r="B939">
        <v>0.30081244744825208</v>
      </c>
      <c r="C939">
        <v>0.25258547059715619</v>
      </c>
      <c r="D939">
        <v>0.21386106761698931</v>
      </c>
      <c r="E939">
        <v>0.17841332318913916</v>
      </c>
      <c r="F939">
        <v>0.14257923344397841</v>
      </c>
      <c r="G939">
        <v>0.10518288455169124</v>
      </c>
      <c r="H939">
        <v>6.7459631313091628E-2</v>
      </c>
      <c r="I939">
        <v>3.2980275750446923E-2</v>
      </c>
      <c r="J939">
        <v>7.5752456982997483E-3</v>
      </c>
      <c r="K939">
        <v>-3.7007152142853059E-4</v>
      </c>
      <c r="L939">
        <v>3.7233955494212368E-4</v>
      </c>
    </row>
    <row r="940" spans="1:12">
      <c r="A940">
        <v>0.36740664634705422</v>
      </c>
      <c r="B940">
        <v>0.30081244744825208</v>
      </c>
      <c r="C940">
        <v>0.25258547059715619</v>
      </c>
      <c r="D940">
        <v>0.21386106761698931</v>
      </c>
      <c r="E940">
        <v>0.17841332318913916</v>
      </c>
      <c r="F940">
        <v>0.14257923344397841</v>
      </c>
      <c r="G940">
        <v>0.10518288455169124</v>
      </c>
      <c r="H940">
        <v>6.7459631313091628E-2</v>
      </c>
      <c r="I940">
        <v>3.2980275750446923E-2</v>
      </c>
      <c r="J940">
        <v>7.5752456982997483E-3</v>
      </c>
      <c r="K940">
        <v>-3.7007152142853059E-4</v>
      </c>
      <c r="L940">
        <v>3.7233955494212368E-4</v>
      </c>
    </row>
    <row r="941" spans="1:12">
      <c r="A941">
        <v>0.36740664634705422</v>
      </c>
      <c r="B941">
        <v>0.30081244744825208</v>
      </c>
      <c r="C941">
        <v>0.25258547059715619</v>
      </c>
      <c r="D941">
        <v>0.21386106761698931</v>
      </c>
      <c r="E941">
        <v>0.17841332318913916</v>
      </c>
      <c r="F941">
        <v>0.14257923344397841</v>
      </c>
      <c r="G941">
        <v>0.10518288455169124</v>
      </c>
      <c r="H941">
        <v>6.7459631313091628E-2</v>
      </c>
      <c r="I941">
        <v>3.2980275750446923E-2</v>
      </c>
      <c r="J941">
        <v>7.5752456982997483E-3</v>
      </c>
      <c r="K941">
        <v>-3.7007152142853059E-4</v>
      </c>
      <c r="L941">
        <v>3.7233955494212368E-4</v>
      </c>
    </row>
    <row r="942" spans="1:12">
      <c r="A942">
        <v>0.36740664634705422</v>
      </c>
      <c r="B942">
        <v>0.30081244744825208</v>
      </c>
      <c r="C942">
        <v>0.25258547059715619</v>
      </c>
      <c r="D942">
        <v>0.21386106761698931</v>
      </c>
      <c r="E942">
        <v>0.17841332318913916</v>
      </c>
      <c r="F942">
        <v>0.14257923344397841</v>
      </c>
      <c r="G942">
        <v>0.10518288455169124</v>
      </c>
      <c r="H942">
        <v>6.7459631313091628E-2</v>
      </c>
      <c r="I942">
        <v>3.2980275750446923E-2</v>
      </c>
      <c r="J942">
        <v>7.5752456982997483E-3</v>
      </c>
      <c r="K942">
        <v>-3.7007152142853059E-4</v>
      </c>
      <c r="L942">
        <v>3.7233955494212368E-4</v>
      </c>
    </row>
    <row r="943" spans="1:12">
      <c r="A943">
        <v>0.36740664634705422</v>
      </c>
      <c r="B943">
        <v>0.30081244744825208</v>
      </c>
      <c r="C943">
        <v>0.25258547059715619</v>
      </c>
      <c r="D943">
        <v>0.21386106761698931</v>
      </c>
      <c r="E943">
        <v>0.17841332318913916</v>
      </c>
      <c r="F943">
        <v>0.14257923344397841</v>
      </c>
      <c r="G943">
        <v>0.10518288455169124</v>
      </c>
      <c r="H943">
        <v>6.7459631313091628E-2</v>
      </c>
      <c r="I943">
        <v>3.2980275750446923E-2</v>
      </c>
      <c r="J943">
        <v>7.5752456982997483E-3</v>
      </c>
      <c r="K943">
        <v>-3.7007152142853059E-4</v>
      </c>
      <c r="L943">
        <v>3.7233955494212368E-4</v>
      </c>
    </row>
    <row r="944" spans="1:12">
      <c r="A944">
        <v>0.36740664634705422</v>
      </c>
      <c r="B944">
        <v>0.30081244744825208</v>
      </c>
      <c r="C944">
        <v>0.25258547059715619</v>
      </c>
      <c r="D944">
        <v>0.21386106761698931</v>
      </c>
      <c r="E944">
        <v>0.17841332318913916</v>
      </c>
      <c r="F944">
        <v>0.14257923344397841</v>
      </c>
      <c r="G944">
        <v>0.10518288455169124</v>
      </c>
      <c r="H944">
        <v>6.7459631313091628E-2</v>
      </c>
      <c r="I944">
        <v>3.2980275750446923E-2</v>
      </c>
      <c r="J944">
        <v>7.5752456982997483E-3</v>
      </c>
      <c r="K944">
        <v>-3.7007152142853059E-4</v>
      </c>
      <c r="L944">
        <v>3.7233955494212368E-4</v>
      </c>
    </row>
    <row r="945" spans="1:12">
      <c r="A945">
        <v>0.36740664634705422</v>
      </c>
      <c r="B945">
        <v>0.30081244744825208</v>
      </c>
      <c r="C945">
        <v>0.25258547059715619</v>
      </c>
      <c r="D945">
        <v>0.21386106761698931</v>
      </c>
      <c r="E945">
        <v>0.17841332318913916</v>
      </c>
      <c r="F945">
        <v>0.14257923344397841</v>
      </c>
      <c r="G945">
        <v>0.10518288455169124</v>
      </c>
      <c r="H945">
        <v>6.7459631313091628E-2</v>
      </c>
      <c r="I945">
        <v>3.2980275750446923E-2</v>
      </c>
      <c r="J945">
        <v>7.5752456982997483E-3</v>
      </c>
      <c r="K945">
        <v>-3.7007152142853059E-4</v>
      </c>
      <c r="L945">
        <v>3.7233955494212368E-4</v>
      </c>
    </row>
    <row r="946" spans="1:12">
      <c r="A946">
        <v>0.36740664634705422</v>
      </c>
      <c r="B946">
        <v>0.30081244744825208</v>
      </c>
      <c r="C946">
        <v>0.25258547059715619</v>
      </c>
      <c r="D946">
        <v>0.21386106761698931</v>
      </c>
      <c r="E946">
        <v>0.17841332318913916</v>
      </c>
      <c r="F946">
        <v>0.14257923344397841</v>
      </c>
      <c r="G946">
        <v>0.10518288455169124</v>
      </c>
      <c r="H946">
        <v>6.7459631313091628E-2</v>
      </c>
      <c r="I946">
        <v>3.2980275750446923E-2</v>
      </c>
      <c r="J946">
        <v>7.5752456982997483E-3</v>
      </c>
      <c r="K946">
        <v>-3.7007152142853059E-4</v>
      </c>
      <c r="L946">
        <v>3.7233955494212368E-4</v>
      </c>
    </row>
    <row r="947" spans="1:12">
      <c r="A947">
        <v>0.36740664634705422</v>
      </c>
      <c r="B947">
        <v>0.30081244744825208</v>
      </c>
      <c r="C947">
        <v>0.25258547059715619</v>
      </c>
      <c r="D947">
        <v>0.21386106761698931</v>
      </c>
      <c r="E947">
        <v>0.17841332318913916</v>
      </c>
      <c r="F947">
        <v>0.14257923344397841</v>
      </c>
      <c r="G947">
        <v>0.10518288455169124</v>
      </c>
      <c r="H947">
        <v>6.7459631313091628E-2</v>
      </c>
      <c r="I947">
        <v>3.2980275750446923E-2</v>
      </c>
      <c r="J947">
        <v>7.5752456982997483E-3</v>
      </c>
      <c r="K947">
        <v>-3.7007152142853059E-4</v>
      </c>
      <c r="L947">
        <v>3.7233955494212368E-4</v>
      </c>
    </row>
    <row r="948" spans="1:12">
      <c r="A948">
        <v>0.36740664634705422</v>
      </c>
      <c r="B948">
        <v>0.30081244744825208</v>
      </c>
      <c r="C948">
        <v>0.25258547059715619</v>
      </c>
      <c r="D948">
        <v>0.21386106761698931</v>
      </c>
      <c r="E948">
        <v>0.17841332318913916</v>
      </c>
      <c r="F948">
        <v>0.14257923344397841</v>
      </c>
      <c r="G948">
        <v>0.10518288455169124</v>
      </c>
      <c r="H948">
        <v>6.7459631313091628E-2</v>
      </c>
      <c r="I948">
        <v>3.2980275750446923E-2</v>
      </c>
      <c r="J948">
        <v>7.5752456982997483E-3</v>
      </c>
      <c r="K948">
        <v>-3.7007152142853059E-4</v>
      </c>
      <c r="L948">
        <v>3.7233955494212368E-4</v>
      </c>
    </row>
    <row r="949" spans="1:12">
      <c r="A949">
        <v>0.36740664634705422</v>
      </c>
      <c r="B949">
        <v>0.30081244744825208</v>
      </c>
      <c r="C949">
        <v>0.25258547059715619</v>
      </c>
      <c r="D949">
        <v>0.21386106761698931</v>
      </c>
      <c r="E949">
        <v>0.17841332318913916</v>
      </c>
      <c r="F949">
        <v>0.14257923344397841</v>
      </c>
      <c r="G949">
        <v>0.10518288455169124</v>
      </c>
      <c r="H949">
        <v>6.7459631313091628E-2</v>
      </c>
      <c r="I949">
        <v>3.2980275750446923E-2</v>
      </c>
      <c r="J949">
        <v>7.5752456982997483E-3</v>
      </c>
      <c r="K949">
        <v>-3.7007152142853059E-4</v>
      </c>
      <c r="L949">
        <v>3.7233955494212368E-4</v>
      </c>
    </row>
    <row r="950" spans="1:12">
      <c r="A950">
        <v>0.36740664634705422</v>
      </c>
      <c r="B950">
        <v>0.30081244744825208</v>
      </c>
      <c r="C950">
        <v>0.25258547059715619</v>
      </c>
      <c r="D950">
        <v>0.21386106761698931</v>
      </c>
      <c r="E950">
        <v>0.17841332318913916</v>
      </c>
      <c r="F950">
        <v>0.14257923344397841</v>
      </c>
      <c r="G950">
        <v>0.10518288455169124</v>
      </c>
      <c r="H950">
        <v>6.7459631313091628E-2</v>
      </c>
      <c r="I950">
        <v>3.2980275750446923E-2</v>
      </c>
      <c r="J950">
        <v>7.5752456982997483E-3</v>
      </c>
      <c r="K950">
        <v>-3.7007152142853059E-4</v>
      </c>
      <c r="L950">
        <v>3.7233955494212368E-4</v>
      </c>
    </row>
    <row r="951" spans="1:12">
      <c r="A951">
        <v>0.36740664634705422</v>
      </c>
      <c r="B951">
        <v>0.30081244744825208</v>
      </c>
      <c r="C951">
        <v>0.25258547059715619</v>
      </c>
      <c r="D951">
        <v>0.21386106761698931</v>
      </c>
      <c r="E951">
        <v>0.17841332318913916</v>
      </c>
      <c r="F951">
        <v>0.14257923344397841</v>
      </c>
      <c r="G951">
        <v>0.10518288455169124</v>
      </c>
      <c r="H951">
        <v>6.7459631313091628E-2</v>
      </c>
      <c r="I951">
        <v>3.2980275750446923E-2</v>
      </c>
      <c r="J951">
        <v>7.5752456982997483E-3</v>
      </c>
      <c r="K951">
        <v>-3.7007152142853059E-4</v>
      </c>
      <c r="L951">
        <v>3.7233955494212368E-4</v>
      </c>
    </row>
    <row r="952" spans="1:12">
      <c r="A952">
        <v>0.36515149011478454</v>
      </c>
      <c r="B952">
        <v>0.2988919424262958</v>
      </c>
      <c r="C952">
        <v>0.25092105022248812</v>
      </c>
      <c r="D952">
        <v>0.21239626073894169</v>
      </c>
      <c r="E952">
        <v>0.17711319659998181</v>
      </c>
      <c r="F952">
        <v>0.14142973065259909</v>
      </c>
      <c r="G952">
        <v>0.10419006080037421</v>
      </c>
      <c r="H952">
        <v>6.6648784837394781E-2</v>
      </c>
      <c r="I952">
        <v>3.2394975282176414E-2</v>
      </c>
      <c r="J952">
        <v>7.2762542115831757E-3</v>
      </c>
      <c r="K952">
        <v>-2.7909233295747668E-4</v>
      </c>
      <c r="L952">
        <v>2.853607097958205E-4</v>
      </c>
    </row>
    <row r="953" spans="1:12">
      <c r="A953">
        <v>0.36515149011478454</v>
      </c>
      <c r="B953">
        <v>0.2988919424262958</v>
      </c>
      <c r="C953">
        <v>0.25092105022248812</v>
      </c>
      <c r="D953">
        <v>0.21239626073894169</v>
      </c>
      <c r="E953">
        <v>0.17711319659998181</v>
      </c>
      <c r="F953">
        <v>0.14142973065259909</v>
      </c>
      <c r="G953">
        <v>0.10419006080037421</v>
      </c>
      <c r="H953">
        <v>6.6648784837394781E-2</v>
      </c>
      <c r="I953">
        <v>3.2394975282176414E-2</v>
      </c>
      <c r="J953">
        <v>7.2762542115831757E-3</v>
      </c>
      <c r="K953">
        <v>-2.7909233295747668E-4</v>
      </c>
      <c r="L953">
        <v>2.853607097958205E-4</v>
      </c>
    </row>
    <row r="954" spans="1:12">
      <c r="A954">
        <v>0.36515149011478454</v>
      </c>
      <c r="B954">
        <v>0.2988919424262958</v>
      </c>
      <c r="C954">
        <v>0.25092105022248812</v>
      </c>
      <c r="D954">
        <v>0.21239626073894169</v>
      </c>
      <c r="E954">
        <v>0.17711319659998181</v>
      </c>
      <c r="F954">
        <v>0.14142973065259909</v>
      </c>
      <c r="G954">
        <v>0.10419006080037421</v>
      </c>
      <c r="H954">
        <v>6.6648784837394781E-2</v>
      </c>
      <c r="I954">
        <v>3.2394975282176414E-2</v>
      </c>
      <c r="J954">
        <v>7.2762542115831757E-3</v>
      </c>
      <c r="K954">
        <v>-2.7909233295747668E-4</v>
      </c>
      <c r="L954">
        <v>2.853607097958205E-4</v>
      </c>
    </row>
    <row r="955" spans="1:12">
      <c r="A955">
        <v>0.36515149011478454</v>
      </c>
      <c r="B955">
        <v>0.2988919424262958</v>
      </c>
      <c r="C955">
        <v>0.25092105022248812</v>
      </c>
      <c r="D955">
        <v>0.21239626073894169</v>
      </c>
      <c r="E955">
        <v>0.17711319659998181</v>
      </c>
      <c r="F955">
        <v>0.14142973065259909</v>
      </c>
      <c r="G955">
        <v>0.10419006080037421</v>
      </c>
      <c r="H955">
        <v>6.6648784837394781E-2</v>
      </c>
      <c r="I955">
        <v>3.2394975282176414E-2</v>
      </c>
      <c r="J955">
        <v>7.2762542115831757E-3</v>
      </c>
      <c r="K955">
        <v>-2.7909233295747668E-4</v>
      </c>
      <c r="L955">
        <v>2.853607097958205E-4</v>
      </c>
    </row>
    <row r="956" spans="1:12">
      <c r="A956">
        <v>0.36515149011478454</v>
      </c>
      <c r="B956">
        <v>0.2988919424262958</v>
      </c>
      <c r="C956">
        <v>0.25092105022248812</v>
      </c>
      <c r="D956">
        <v>0.21239626073894169</v>
      </c>
      <c r="E956">
        <v>0.17711319659998181</v>
      </c>
      <c r="F956">
        <v>0.14142973065259909</v>
      </c>
      <c r="G956">
        <v>0.10419006080037421</v>
      </c>
      <c r="H956">
        <v>6.6648784837394781E-2</v>
      </c>
      <c r="I956">
        <v>3.2394975282176414E-2</v>
      </c>
      <c r="J956">
        <v>7.2762542115831757E-3</v>
      </c>
      <c r="K956">
        <v>-2.7909233295747668E-4</v>
      </c>
      <c r="L956">
        <v>2.853607097958205E-4</v>
      </c>
    </row>
    <row r="957" spans="1:12">
      <c r="A957">
        <v>0.36515149011478454</v>
      </c>
      <c r="B957">
        <v>0.2988919424262958</v>
      </c>
      <c r="C957">
        <v>0.25092105022248812</v>
      </c>
      <c r="D957">
        <v>0.21239626073894169</v>
      </c>
      <c r="E957">
        <v>0.17711319659998181</v>
      </c>
      <c r="F957">
        <v>0.14142973065259909</v>
      </c>
      <c r="G957">
        <v>0.10419006080037421</v>
      </c>
      <c r="H957">
        <v>6.6648784837394781E-2</v>
      </c>
      <c r="I957">
        <v>3.2394975282176414E-2</v>
      </c>
      <c r="J957">
        <v>7.2762542115831757E-3</v>
      </c>
      <c r="K957">
        <v>-2.7909233295747668E-4</v>
      </c>
      <c r="L957">
        <v>2.853607097958205E-4</v>
      </c>
    </row>
    <row r="958" spans="1:12">
      <c r="A958">
        <v>0.36515149011478454</v>
      </c>
      <c r="B958">
        <v>0.2988919424262958</v>
      </c>
      <c r="C958">
        <v>0.25092105022248812</v>
      </c>
      <c r="D958">
        <v>0.21239626073894169</v>
      </c>
      <c r="E958">
        <v>0.17711319659998181</v>
      </c>
      <c r="F958">
        <v>0.14142973065259909</v>
      </c>
      <c r="G958">
        <v>0.10419006080037421</v>
      </c>
      <c r="H958">
        <v>6.6648784837394781E-2</v>
      </c>
      <c r="I958">
        <v>3.2394975282176414E-2</v>
      </c>
      <c r="J958">
        <v>7.2762542115831757E-3</v>
      </c>
      <c r="K958">
        <v>-2.7909233295747668E-4</v>
      </c>
      <c r="L958">
        <v>2.853607097958205E-4</v>
      </c>
    </row>
    <row r="959" spans="1:12">
      <c r="A959">
        <v>0.36515149011478454</v>
      </c>
      <c r="B959">
        <v>0.2988919424262958</v>
      </c>
      <c r="C959">
        <v>0.25092105022248812</v>
      </c>
      <c r="D959">
        <v>0.21239626073894169</v>
      </c>
      <c r="E959">
        <v>0.17711319659998181</v>
      </c>
      <c r="F959">
        <v>0.14142973065259909</v>
      </c>
      <c r="G959">
        <v>0.10419006080037421</v>
      </c>
      <c r="H959">
        <v>6.6648784837394781E-2</v>
      </c>
      <c r="I959">
        <v>3.2394975282176414E-2</v>
      </c>
      <c r="J959">
        <v>7.2762542115831757E-3</v>
      </c>
      <c r="K959">
        <v>-2.7909233295747668E-4</v>
      </c>
      <c r="L959">
        <v>2.853607097958205E-4</v>
      </c>
    </row>
    <row r="960" spans="1:12">
      <c r="A960">
        <v>0.36515149011478454</v>
      </c>
      <c r="B960">
        <v>0.2988919424262958</v>
      </c>
      <c r="C960">
        <v>0.25092105022248812</v>
      </c>
      <c r="D960">
        <v>0.21239626073894169</v>
      </c>
      <c r="E960">
        <v>0.17711319659998181</v>
      </c>
      <c r="F960">
        <v>0.14142973065259909</v>
      </c>
      <c r="G960">
        <v>0.10419006080037421</v>
      </c>
      <c r="H960">
        <v>6.6648784837394781E-2</v>
      </c>
      <c r="I960">
        <v>3.2394975282176414E-2</v>
      </c>
      <c r="J960">
        <v>7.2762542115831757E-3</v>
      </c>
      <c r="K960">
        <v>-2.7909233295747668E-4</v>
      </c>
      <c r="L960">
        <v>2.853607097958205E-4</v>
      </c>
    </row>
    <row r="961" spans="1:12">
      <c r="A961">
        <v>0.36515149011478454</v>
      </c>
      <c r="B961">
        <v>0.2988919424262958</v>
      </c>
      <c r="C961">
        <v>0.25092105022248812</v>
      </c>
      <c r="D961">
        <v>0.21239626073894169</v>
      </c>
      <c r="E961">
        <v>0.17711319659998181</v>
      </c>
      <c r="F961">
        <v>0.14142973065259909</v>
      </c>
      <c r="G961">
        <v>0.10419006080037421</v>
      </c>
      <c r="H961">
        <v>6.6648784837394781E-2</v>
      </c>
      <c r="I961">
        <v>3.2394975282176414E-2</v>
      </c>
      <c r="J961">
        <v>7.2762542115831757E-3</v>
      </c>
      <c r="K961">
        <v>-2.7909233295747668E-4</v>
      </c>
      <c r="L961">
        <v>2.853607097958205E-4</v>
      </c>
    </row>
    <row r="962" spans="1:12">
      <c r="A962">
        <v>0.3629032986536096</v>
      </c>
      <c r="B962">
        <v>0.29697766298950357</v>
      </c>
      <c r="C962">
        <v>0.24926221786900615</v>
      </c>
      <c r="D962">
        <v>0.21093649036537687</v>
      </c>
      <c r="E962">
        <v>0.17581764594547861</v>
      </c>
      <c r="F962">
        <v>0.14028445826744426</v>
      </c>
      <c r="G962">
        <v>0.10320127897834537</v>
      </c>
      <c r="H962">
        <v>6.5842007511861284E-2</v>
      </c>
      <c r="I962">
        <v>3.1814060885946391E-2</v>
      </c>
      <c r="J962">
        <v>6.9823435004990435E-3</v>
      </c>
      <c r="K962">
        <v>-1.812127704297943E-4</v>
      </c>
      <c r="L962">
        <v>1.9337955608575113E-4</v>
      </c>
    </row>
    <row r="963" spans="1:12">
      <c r="A963">
        <v>0.3629032986536096</v>
      </c>
      <c r="B963">
        <v>0.29697766298950357</v>
      </c>
      <c r="C963">
        <v>0.24926221786900615</v>
      </c>
      <c r="D963">
        <v>0.21093649036537687</v>
      </c>
      <c r="E963">
        <v>0.17581764594547861</v>
      </c>
      <c r="F963">
        <v>0.14028445826744426</v>
      </c>
      <c r="G963">
        <v>0.10320127897834537</v>
      </c>
      <c r="H963">
        <v>6.5842007511861284E-2</v>
      </c>
      <c r="I963">
        <v>3.1814060885946391E-2</v>
      </c>
      <c r="J963">
        <v>6.9823435004990435E-3</v>
      </c>
      <c r="K963">
        <v>-1.812127704297943E-4</v>
      </c>
      <c r="L963">
        <v>1.9337955608575113E-4</v>
      </c>
    </row>
    <row r="964" spans="1:12">
      <c r="A964">
        <v>0.3629032986536096</v>
      </c>
      <c r="B964">
        <v>0.29697766298950357</v>
      </c>
      <c r="C964">
        <v>0.24926221786900615</v>
      </c>
      <c r="D964">
        <v>0.21093649036537687</v>
      </c>
      <c r="E964">
        <v>0.17581764594547861</v>
      </c>
      <c r="F964">
        <v>0.14028445826744426</v>
      </c>
      <c r="G964">
        <v>0.10320127897834537</v>
      </c>
      <c r="H964">
        <v>6.5842007511861284E-2</v>
      </c>
      <c r="I964">
        <v>3.1814060885946391E-2</v>
      </c>
      <c r="J964">
        <v>6.9823435004990435E-3</v>
      </c>
      <c r="K964">
        <v>-1.812127704297943E-4</v>
      </c>
      <c r="L964">
        <v>1.9337955608575113E-4</v>
      </c>
    </row>
    <row r="965" spans="1:12">
      <c r="A965">
        <v>0.3629032986536096</v>
      </c>
      <c r="B965">
        <v>0.29697766298950357</v>
      </c>
      <c r="C965">
        <v>0.24926221786900615</v>
      </c>
      <c r="D965">
        <v>0.21093649036537687</v>
      </c>
      <c r="E965">
        <v>0.17581764594547861</v>
      </c>
      <c r="F965">
        <v>0.14028445826744426</v>
      </c>
      <c r="G965">
        <v>0.10320127897834537</v>
      </c>
      <c r="H965">
        <v>6.5842007511861284E-2</v>
      </c>
      <c r="I965">
        <v>3.1814060885946391E-2</v>
      </c>
      <c r="J965">
        <v>6.9823435004990435E-3</v>
      </c>
      <c r="K965">
        <v>-1.812127704297943E-4</v>
      </c>
      <c r="L965">
        <v>1.9337955608575113E-4</v>
      </c>
    </row>
    <row r="966" spans="1:12">
      <c r="A966">
        <v>0.3629032986536096</v>
      </c>
      <c r="B966">
        <v>0.29697766298950357</v>
      </c>
      <c r="C966">
        <v>0.24926221786900615</v>
      </c>
      <c r="D966">
        <v>0.21093649036537687</v>
      </c>
      <c r="E966">
        <v>0.17581764594547861</v>
      </c>
      <c r="F966">
        <v>0.14028445826744426</v>
      </c>
      <c r="G966">
        <v>0.10320127897834537</v>
      </c>
      <c r="H966">
        <v>6.5842007511861284E-2</v>
      </c>
      <c r="I966">
        <v>3.1814060885946391E-2</v>
      </c>
      <c r="J966">
        <v>6.9823435004990435E-3</v>
      </c>
      <c r="K966">
        <v>-1.812127704297943E-4</v>
      </c>
      <c r="L966">
        <v>1.9337955608575113E-4</v>
      </c>
    </row>
    <row r="967" spans="1:12">
      <c r="A967">
        <v>0.3629032986536096</v>
      </c>
      <c r="B967">
        <v>0.29697766298950357</v>
      </c>
      <c r="C967">
        <v>0.24926221786900615</v>
      </c>
      <c r="D967">
        <v>0.21093649036537687</v>
      </c>
      <c r="E967">
        <v>0.17581764594547861</v>
      </c>
      <c r="F967">
        <v>0.14028445826744426</v>
      </c>
      <c r="G967">
        <v>0.10320127897834537</v>
      </c>
      <c r="H967">
        <v>6.5842007511861284E-2</v>
      </c>
      <c r="I967">
        <v>3.1814060885946391E-2</v>
      </c>
      <c r="J967">
        <v>6.9823435004990435E-3</v>
      </c>
      <c r="K967">
        <v>-1.812127704297943E-4</v>
      </c>
      <c r="L967">
        <v>1.9337955608575113E-4</v>
      </c>
    </row>
    <row r="968" spans="1:12">
      <c r="A968">
        <v>0.3629032986536096</v>
      </c>
      <c r="B968">
        <v>0.29697766298950357</v>
      </c>
      <c r="C968">
        <v>0.24926221786900615</v>
      </c>
      <c r="D968">
        <v>0.21093649036537687</v>
      </c>
      <c r="E968">
        <v>0.17581764594547861</v>
      </c>
      <c r="F968">
        <v>0.14028445826744426</v>
      </c>
      <c r="G968">
        <v>0.10320127897834537</v>
      </c>
      <c r="H968">
        <v>6.5842007511861284E-2</v>
      </c>
      <c r="I968">
        <v>3.1814060885946391E-2</v>
      </c>
      <c r="J968">
        <v>6.9823435004990435E-3</v>
      </c>
      <c r="K968">
        <v>-1.812127704297943E-4</v>
      </c>
      <c r="L968">
        <v>1.9337955608575113E-4</v>
      </c>
    </row>
    <row r="969" spans="1:12">
      <c r="A969">
        <v>0.3629032986536096</v>
      </c>
      <c r="B969">
        <v>0.29697766298950357</v>
      </c>
      <c r="C969">
        <v>0.24926221786900615</v>
      </c>
      <c r="D969">
        <v>0.21093649036537687</v>
      </c>
      <c r="E969">
        <v>0.17581764594547861</v>
      </c>
      <c r="F969">
        <v>0.14028445826744426</v>
      </c>
      <c r="G969">
        <v>0.10320127897834537</v>
      </c>
      <c r="H969">
        <v>6.5842007511861284E-2</v>
      </c>
      <c r="I969">
        <v>3.1814060885946391E-2</v>
      </c>
      <c r="J969">
        <v>6.9823435004990435E-3</v>
      </c>
      <c r="K969">
        <v>-1.812127704297943E-4</v>
      </c>
      <c r="L969">
        <v>1.9337955608575113E-4</v>
      </c>
    </row>
    <row r="970" spans="1:12">
      <c r="A970">
        <v>0.3629032986536096</v>
      </c>
      <c r="B970">
        <v>0.29697766298950357</v>
      </c>
      <c r="C970">
        <v>0.24926221786900615</v>
      </c>
      <c r="D970">
        <v>0.21093649036537687</v>
      </c>
      <c r="E970">
        <v>0.17581764594547861</v>
      </c>
      <c r="F970">
        <v>0.14028445826744426</v>
      </c>
      <c r="G970">
        <v>0.10320127897834537</v>
      </c>
      <c r="H970">
        <v>6.5842007511861284E-2</v>
      </c>
      <c r="I970">
        <v>3.1814060885946391E-2</v>
      </c>
      <c r="J970">
        <v>6.9823435004990435E-3</v>
      </c>
      <c r="K970">
        <v>-1.812127704297943E-4</v>
      </c>
      <c r="L970">
        <v>1.9337955608575113E-4</v>
      </c>
    </row>
    <row r="971" spans="1:12">
      <c r="A971">
        <v>0.3629032986536096</v>
      </c>
      <c r="B971">
        <v>0.29697766298950357</v>
      </c>
      <c r="C971">
        <v>0.24926221786900615</v>
      </c>
      <c r="D971">
        <v>0.21093649036537687</v>
      </c>
      <c r="E971">
        <v>0.17581764594547861</v>
      </c>
      <c r="F971">
        <v>0.14028445826744426</v>
      </c>
      <c r="G971">
        <v>0.10320127897834537</v>
      </c>
      <c r="H971">
        <v>6.5842007511861284E-2</v>
      </c>
      <c r="I971">
        <v>3.1814060885946391E-2</v>
      </c>
      <c r="J971">
        <v>6.9823435004990435E-3</v>
      </c>
      <c r="K971">
        <v>-1.812127704297943E-4</v>
      </c>
      <c r="L971">
        <v>1.9337955608575113E-4</v>
      </c>
    </row>
    <row r="972" spans="1:12">
      <c r="A972">
        <v>0.3629032986536096</v>
      </c>
      <c r="B972">
        <v>0.29697766298950357</v>
      </c>
      <c r="C972">
        <v>0.24926221786900615</v>
      </c>
      <c r="D972">
        <v>0.21093649036537687</v>
      </c>
      <c r="E972">
        <v>0.17581764594547861</v>
      </c>
      <c r="F972">
        <v>0.14028445826744426</v>
      </c>
      <c r="G972">
        <v>0.10320127897834537</v>
      </c>
      <c r="H972">
        <v>6.5842007511861284E-2</v>
      </c>
      <c r="I972">
        <v>3.1814060885946391E-2</v>
      </c>
      <c r="J972">
        <v>6.9823435004990435E-3</v>
      </c>
      <c r="K972">
        <v>-1.812127704297943E-4</v>
      </c>
      <c r="L972">
        <v>1.9337955608575113E-4</v>
      </c>
    </row>
    <row r="973" spans="1:12">
      <c r="A973">
        <v>0.3629032986536096</v>
      </c>
      <c r="B973">
        <v>0.29697766298950357</v>
      </c>
      <c r="C973">
        <v>0.24926221786900615</v>
      </c>
      <c r="D973">
        <v>0.21093649036537687</v>
      </c>
      <c r="E973">
        <v>0.17581764594547861</v>
      </c>
      <c r="F973">
        <v>0.14028445826744426</v>
      </c>
      <c r="G973">
        <v>0.10320127897834537</v>
      </c>
      <c r="H973">
        <v>6.5842007511861284E-2</v>
      </c>
      <c r="I973">
        <v>3.1814060885946391E-2</v>
      </c>
      <c r="J973">
        <v>6.9823435004990435E-3</v>
      </c>
      <c r="K973">
        <v>-1.812127704297943E-4</v>
      </c>
      <c r="L973">
        <v>1.9337955608575113E-4</v>
      </c>
    </row>
    <row r="974" spans="1:12">
      <c r="A974">
        <v>0.3629032986536096</v>
      </c>
      <c r="B974">
        <v>0.29697766298950357</v>
      </c>
      <c r="C974">
        <v>0.24926221786900615</v>
      </c>
      <c r="D974">
        <v>0.21093649036537687</v>
      </c>
      <c r="E974">
        <v>0.17581764594547861</v>
      </c>
      <c r="F974">
        <v>0.14028445826744426</v>
      </c>
      <c r="G974">
        <v>0.10320127897834537</v>
      </c>
      <c r="H974">
        <v>6.5842007511861284E-2</v>
      </c>
      <c r="I974">
        <v>3.1814060885946391E-2</v>
      </c>
      <c r="J974">
        <v>6.9823435004990435E-3</v>
      </c>
      <c r="K974">
        <v>-1.812127704297943E-4</v>
      </c>
      <c r="L974">
        <v>1.9337955608575113E-4</v>
      </c>
    </row>
    <row r="975" spans="1:12">
      <c r="A975">
        <v>0.3629032986536096</v>
      </c>
      <c r="B975">
        <v>0.29697766298950357</v>
      </c>
      <c r="C975">
        <v>0.24926221786900615</v>
      </c>
      <c r="D975">
        <v>0.21093649036537687</v>
      </c>
      <c r="E975">
        <v>0.17581764594547861</v>
      </c>
      <c r="F975">
        <v>0.14028445826744426</v>
      </c>
      <c r="G975">
        <v>0.10320127897834537</v>
      </c>
      <c r="H975">
        <v>6.5842007511861284E-2</v>
      </c>
      <c r="I975">
        <v>3.1814060885946391E-2</v>
      </c>
      <c r="J975">
        <v>6.9823435004990435E-3</v>
      </c>
      <c r="K975">
        <v>-1.812127704297943E-4</v>
      </c>
      <c r="L975">
        <v>1.9337955608575113E-4</v>
      </c>
    </row>
    <row r="976" spans="1:12">
      <c r="A976">
        <v>0.36066207165321851</v>
      </c>
      <c r="B976">
        <v>0.29506960841138796</v>
      </c>
      <c r="C976">
        <v>0.24760897238286583</v>
      </c>
      <c r="D976">
        <v>0.20948175491268428</v>
      </c>
      <c r="E976">
        <v>0.17452666945893391</v>
      </c>
      <c r="F976">
        <v>0.13914341505811362</v>
      </c>
      <c r="G976">
        <v>0.10221653979048803</v>
      </c>
      <c r="H976">
        <v>6.5039304245434235E-2</v>
      </c>
      <c r="I976">
        <v>3.1237544986794166E-2</v>
      </c>
      <c r="J976">
        <v>6.6935380182273092E-3</v>
      </c>
      <c r="K976">
        <v>-7.638552451441505E-5</v>
      </c>
      <c r="L976">
        <v>9.6268280475595203E-5</v>
      </c>
    </row>
    <row r="977" spans="1:12">
      <c r="A977">
        <v>0.36066207165321851</v>
      </c>
      <c r="B977">
        <v>0.29506960841138796</v>
      </c>
      <c r="C977">
        <v>0.24760897238286583</v>
      </c>
      <c r="D977">
        <v>0.20948175491268428</v>
      </c>
      <c r="E977">
        <v>0.17452666945893391</v>
      </c>
      <c r="F977">
        <v>0.13914341505811362</v>
      </c>
      <c r="G977">
        <v>0.10221653979048803</v>
      </c>
      <c r="H977">
        <v>6.5039304245434235E-2</v>
      </c>
      <c r="I977">
        <v>3.1237544986794166E-2</v>
      </c>
      <c r="J977">
        <v>6.6935380182273092E-3</v>
      </c>
      <c r="K977">
        <v>-7.638552451441505E-5</v>
      </c>
      <c r="L977">
        <v>9.6268280475595203E-5</v>
      </c>
    </row>
    <row r="978" spans="1:12">
      <c r="A978">
        <v>0.36066207165321851</v>
      </c>
      <c r="B978">
        <v>0.29506960841138796</v>
      </c>
      <c r="C978">
        <v>0.24760897238286583</v>
      </c>
      <c r="D978">
        <v>0.20948175491268428</v>
      </c>
      <c r="E978">
        <v>0.17452666945893391</v>
      </c>
      <c r="F978">
        <v>0.13914341505811362</v>
      </c>
      <c r="G978">
        <v>0.10221653979048803</v>
      </c>
      <c r="H978">
        <v>6.5039304245434235E-2</v>
      </c>
      <c r="I978">
        <v>3.1237544986794166E-2</v>
      </c>
      <c r="J978">
        <v>6.6935380182273092E-3</v>
      </c>
      <c r="K978">
        <v>-7.638552451441505E-5</v>
      </c>
      <c r="L978">
        <v>9.6268280475595203E-5</v>
      </c>
    </row>
    <row r="979" spans="1:12">
      <c r="A979">
        <v>0.36066207165321851</v>
      </c>
      <c r="B979">
        <v>0.29506960841138796</v>
      </c>
      <c r="C979">
        <v>0.24760897238286583</v>
      </c>
      <c r="D979">
        <v>0.20948175491268428</v>
      </c>
      <c r="E979">
        <v>0.17452666945893391</v>
      </c>
      <c r="F979">
        <v>0.13914341505811362</v>
      </c>
      <c r="G979">
        <v>0.10221653979048803</v>
      </c>
      <c r="H979">
        <v>6.5039304245434235E-2</v>
      </c>
      <c r="I979">
        <v>3.1237544986794166E-2</v>
      </c>
      <c r="J979">
        <v>6.6935380182273092E-3</v>
      </c>
      <c r="K979">
        <v>-7.638552451441505E-5</v>
      </c>
      <c r="L979">
        <v>9.6268280475595203E-5</v>
      </c>
    </row>
    <row r="980" spans="1:12">
      <c r="A980">
        <v>0.36066207165321851</v>
      </c>
      <c r="B980">
        <v>0.29506960841138796</v>
      </c>
      <c r="C980">
        <v>0.24760897238286583</v>
      </c>
      <c r="D980">
        <v>0.20948175491268428</v>
      </c>
      <c r="E980">
        <v>0.17452666945893391</v>
      </c>
      <c r="F980">
        <v>0.13914341505811362</v>
      </c>
      <c r="G980">
        <v>0.10221653979048803</v>
      </c>
      <c r="H980">
        <v>6.5039304245434235E-2</v>
      </c>
      <c r="I980">
        <v>3.1237544986794166E-2</v>
      </c>
      <c r="J980">
        <v>6.6935380182273092E-3</v>
      </c>
      <c r="K980">
        <v>-7.638552451441505E-5</v>
      </c>
      <c r="L980">
        <v>9.6268280475595203E-5</v>
      </c>
    </row>
    <row r="981" spans="1:12">
      <c r="A981">
        <v>0.36066207165321851</v>
      </c>
      <c r="B981">
        <v>0.29506960841138796</v>
      </c>
      <c r="C981">
        <v>0.24760897238286583</v>
      </c>
      <c r="D981">
        <v>0.20948175491268428</v>
      </c>
      <c r="E981">
        <v>0.17452666945893391</v>
      </c>
      <c r="F981">
        <v>0.13914341505811362</v>
      </c>
      <c r="G981">
        <v>0.10221653979048803</v>
      </c>
      <c r="H981">
        <v>6.5039304245434235E-2</v>
      </c>
      <c r="I981">
        <v>3.1237544986794166E-2</v>
      </c>
      <c r="J981">
        <v>6.6935380182273092E-3</v>
      </c>
      <c r="K981">
        <v>-7.638552451441505E-5</v>
      </c>
      <c r="L981">
        <v>9.6268280475595203E-5</v>
      </c>
    </row>
    <row r="982" spans="1:12">
      <c r="A982">
        <v>0.36066207165321851</v>
      </c>
      <c r="B982">
        <v>0.29506960841138796</v>
      </c>
      <c r="C982">
        <v>0.24760897238286583</v>
      </c>
      <c r="D982">
        <v>0.20948175491268428</v>
      </c>
      <c r="E982">
        <v>0.17452666945893391</v>
      </c>
      <c r="F982">
        <v>0.13914341505811362</v>
      </c>
      <c r="G982">
        <v>0.10221653979048803</v>
      </c>
      <c r="H982">
        <v>6.5039304245434235E-2</v>
      </c>
      <c r="I982">
        <v>3.1237544986794166E-2</v>
      </c>
      <c r="J982">
        <v>6.6935380182273092E-3</v>
      </c>
      <c r="K982">
        <v>-7.638552451441505E-5</v>
      </c>
      <c r="L982">
        <v>9.6268280475595203E-5</v>
      </c>
    </row>
    <row r="983" spans="1:12">
      <c r="A983">
        <v>0.36066207165321851</v>
      </c>
      <c r="B983">
        <v>0.29506960841138796</v>
      </c>
      <c r="C983">
        <v>0.24760897238286583</v>
      </c>
      <c r="D983">
        <v>0.20948175491268428</v>
      </c>
      <c r="E983">
        <v>0.17452666945893391</v>
      </c>
      <c r="F983">
        <v>0.13914341505811362</v>
      </c>
      <c r="G983">
        <v>0.10221653979048803</v>
      </c>
      <c r="H983">
        <v>6.5039304245434235E-2</v>
      </c>
      <c r="I983">
        <v>3.1237544986794166E-2</v>
      </c>
      <c r="J983">
        <v>6.6935380182273092E-3</v>
      </c>
      <c r="K983">
        <v>-7.638552451441505E-5</v>
      </c>
      <c r="L983">
        <v>9.6268280475595203E-5</v>
      </c>
    </row>
    <row r="984" spans="1:12">
      <c r="A984">
        <v>0.35842780880184333</v>
      </c>
      <c r="B984">
        <v>0.29316777796215365</v>
      </c>
      <c r="C984">
        <v>0.24596131260381504</v>
      </c>
      <c r="D984">
        <v>0.20803205278720582</v>
      </c>
      <c r="E984">
        <v>0.17324026536398518</v>
      </c>
      <c r="F984">
        <v>0.13800659979706423</v>
      </c>
      <c r="G984">
        <v>0.10123584398057214</v>
      </c>
      <c r="H984">
        <v>6.4240680059825528E-2</v>
      </c>
      <c r="I984">
        <v>3.0665440251296281E-2</v>
      </c>
      <c r="J984">
        <v>6.4098626625809585E-3</v>
      </c>
      <c r="K984">
        <v>3.5437544076799049E-5</v>
      </c>
      <c r="L984">
        <v>-6.1027048096078851E-6</v>
      </c>
    </row>
    <row r="985" spans="1:12">
      <c r="A985">
        <v>0.35842780880184333</v>
      </c>
      <c r="B985">
        <v>0.29316777796215365</v>
      </c>
      <c r="C985">
        <v>0.24596131260381504</v>
      </c>
      <c r="D985">
        <v>0.20803205278720582</v>
      </c>
      <c r="E985">
        <v>0.17324026536398518</v>
      </c>
      <c r="F985">
        <v>0.13800659979706423</v>
      </c>
      <c r="G985">
        <v>0.10123584398057214</v>
      </c>
      <c r="H985">
        <v>6.4240680059825528E-2</v>
      </c>
      <c r="I985">
        <v>3.0665440251296281E-2</v>
      </c>
      <c r="J985">
        <v>6.4098626625809585E-3</v>
      </c>
      <c r="K985">
        <v>3.5437544076799049E-5</v>
      </c>
      <c r="L985">
        <v>-6.1027048096078851E-6</v>
      </c>
    </row>
    <row r="986" spans="1:12">
      <c r="A986">
        <v>0.35842780880184333</v>
      </c>
      <c r="B986">
        <v>0.29316777796215365</v>
      </c>
      <c r="C986">
        <v>0.24596131260381504</v>
      </c>
      <c r="D986">
        <v>0.20803205278720582</v>
      </c>
      <c r="E986">
        <v>0.17324026536398518</v>
      </c>
      <c r="F986">
        <v>0.13800659979706423</v>
      </c>
      <c r="G986">
        <v>0.10123584398057214</v>
      </c>
      <c r="H986">
        <v>6.4240680059825528E-2</v>
      </c>
      <c r="I986">
        <v>3.0665440251296281E-2</v>
      </c>
      <c r="J986">
        <v>6.4098626625809585E-3</v>
      </c>
      <c r="K986">
        <v>3.5437544076799049E-5</v>
      </c>
      <c r="L986">
        <v>-6.1027048096078851E-6</v>
      </c>
    </row>
    <row r="987" spans="1:12">
      <c r="A987">
        <v>0.35842780880184333</v>
      </c>
      <c r="B987">
        <v>0.29316777796215365</v>
      </c>
      <c r="C987">
        <v>0.24596131260381504</v>
      </c>
      <c r="D987">
        <v>0.20803205278720582</v>
      </c>
      <c r="E987">
        <v>0.17324026536398518</v>
      </c>
      <c r="F987">
        <v>0.13800659979706423</v>
      </c>
      <c r="G987">
        <v>0.10123584398057214</v>
      </c>
      <c r="H987">
        <v>6.4240680059825528E-2</v>
      </c>
      <c r="I987">
        <v>3.0665440251296281E-2</v>
      </c>
      <c r="J987">
        <v>6.4098626625809585E-3</v>
      </c>
      <c r="K987">
        <v>3.5437544076799049E-5</v>
      </c>
      <c r="L987">
        <v>-6.1027048096078851E-6</v>
      </c>
    </row>
    <row r="988" spans="1:12">
      <c r="A988">
        <v>0.35842780880184333</v>
      </c>
      <c r="B988">
        <v>0.29316777796215365</v>
      </c>
      <c r="C988">
        <v>0.24596131260381504</v>
      </c>
      <c r="D988">
        <v>0.20803205278720582</v>
      </c>
      <c r="E988">
        <v>0.17324026536398518</v>
      </c>
      <c r="F988">
        <v>0.13800659979706423</v>
      </c>
      <c r="G988">
        <v>0.10123584398057214</v>
      </c>
      <c r="H988">
        <v>6.4240680059825528E-2</v>
      </c>
      <c r="I988">
        <v>3.0665440251296281E-2</v>
      </c>
      <c r="J988">
        <v>6.4098626625809585E-3</v>
      </c>
      <c r="K988">
        <v>3.5437544076799049E-5</v>
      </c>
      <c r="L988">
        <v>-6.1027048096078851E-6</v>
      </c>
    </row>
    <row r="989" spans="1:12">
      <c r="A989">
        <v>0.35842780880184333</v>
      </c>
      <c r="B989">
        <v>0.29316777796215365</v>
      </c>
      <c r="C989">
        <v>0.24596131260381504</v>
      </c>
      <c r="D989">
        <v>0.20803205278720582</v>
      </c>
      <c r="E989">
        <v>0.17324026536398518</v>
      </c>
      <c r="F989">
        <v>0.13800659979706423</v>
      </c>
      <c r="G989">
        <v>0.10123584398057214</v>
      </c>
      <c r="H989">
        <v>6.4240680059825528E-2</v>
      </c>
      <c r="I989">
        <v>3.0665440251296281E-2</v>
      </c>
      <c r="J989">
        <v>6.4098626625809585E-3</v>
      </c>
      <c r="K989">
        <v>3.5437544076799049E-5</v>
      </c>
      <c r="L989">
        <v>-6.1027048096078851E-6</v>
      </c>
    </row>
    <row r="990" spans="1:12">
      <c r="A990">
        <v>0.35842780880184333</v>
      </c>
      <c r="B990">
        <v>0.29316777796215365</v>
      </c>
      <c r="C990">
        <v>0.24596131260381504</v>
      </c>
      <c r="D990">
        <v>0.20803205278720582</v>
      </c>
      <c r="E990">
        <v>0.17324026536398518</v>
      </c>
      <c r="F990">
        <v>0.13800659979706423</v>
      </c>
      <c r="G990">
        <v>0.10123584398057214</v>
      </c>
      <c r="H990">
        <v>6.4240680059825528E-2</v>
      </c>
      <c r="I990">
        <v>3.0665440251296281E-2</v>
      </c>
      <c r="J990">
        <v>6.4098626625809585E-3</v>
      </c>
      <c r="K990">
        <v>3.5437544076799049E-5</v>
      </c>
      <c r="L990">
        <v>-6.1027048096078851E-6</v>
      </c>
    </row>
    <row r="991" spans="1:12">
      <c r="A991">
        <v>0.35842780880184333</v>
      </c>
      <c r="B991">
        <v>0.29316777796215365</v>
      </c>
      <c r="C991">
        <v>0.24596131260381504</v>
      </c>
      <c r="D991">
        <v>0.20803205278720582</v>
      </c>
      <c r="E991">
        <v>0.17324026536398518</v>
      </c>
      <c r="F991">
        <v>0.13800659979706423</v>
      </c>
      <c r="G991">
        <v>0.10123584398057214</v>
      </c>
      <c r="H991">
        <v>6.4240680059825528E-2</v>
      </c>
      <c r="I991">
        <v>3.0665440251296281E-2</v>
      </c>
      <c r="J991">
        <v>6.4098626625809585E-3</v>
      </c>
      <c r="K991">
        <v>3.5437544076799049E-5</v>
      </c>
      <c r="L991">
        <v>-6.1027048096078851E-6</v>
      </c>
    </row>
    <row r="992" spans="1:12">
      <c r="A992">
        <v>0.35842780880184333</v>
      </c>
      <c r="B992">
        <v>0.29316777796215365</v>
      </c>
      <c r="C992">
        <v>0.24596131260381504</v>
      </c>
      <c r="D992">
        <v>0.20803205278720582</v>
      </c>
      <c r="E992">
        <v>0.17324026536398518</v>
      </c>
      <c r="F992">
        <v>0.13800659979706423</v>
      </c>
      <c r="G992">
        <v>0.10123584398057214</v>
      </c>
      <c r="H992">
        <v>6.4240680059825528E-2</v>
      </c>
      <c r="I992">
        <v>3.0665440251296281E-2</v>
      </c>
      <c r="J992">
        <v>6.4098626625809585E-3</v>
      </c>
      <c r="K992">
        <v>3.5437544076799049E-5</v>
      </c>
      <c r="L992">
        <v>-6.1027048096078851E-6</v>
      </c>
    </row>
    <row r="993" spans="1:12">
      <c r="A993">
        <v>0.35842780880184333</v>
      </c>
      <c r="B993">
        <v>0.29316777796215365</v>
      </c>
      <c r="C993">
        <v>0.24596131260381504</v>
      </c>
      <c r="D993">
        <v>0.20803205278720582</v>
      </c>
      <c r="E993">
        <v>0.17324026536398518</v>
      </c>
      <c r="F993">
        <v>0.13800659979706423</v>
      </c>
      <c r="G993">
        <v>0.10123584398057214</v>
      </c>
      <c r="H993">
        <v>6.4240680059825528E-2</v>
      </c>
      <c r="I993">
        <v>3.0665440251296281E-2</v>
      </c>
      <c r="J993">
        <v>6.4098626625809585E-3</v>
      </c>
      <c r="K993">
        <v>3.5437544076799049E-5</v>
      </c>
      <c r="L993">
        <v>-6.1027048096078851E-6</v>
      </c>
    </row>
    <row r="994" spans="1:12">
      <c r="A994">
        <v>0.35620050978624174</v>
      </c>
      <c r="B994">
        <v>0.29127217090867663</v>
      </c>
      <c r="C994">
        <v>0.24431923736511763</v>
      </c>
      <c r="D994">
        <v>0.20658738238510632</v>
      </c>
      <c r="E994">
        <v>0.17195843187452797</v>
      </c>
      <c r="F994">
        <v>0.13687401125983611</v>
      </c>
      <c r="G994">
        <v>0.10025919233227965</v>
      </c>
      <c r="H994">
        <v>6.3446140092127012E-2</v>
      </c>
      <c r="I994">
        <v>3.0097759592891269E-2</v>
      </c>
      <c r="J994">
        <v>6.131342785556439E-3</v>
      </c>
      <c r="K994">
        <v>1.5430542212343357E-4</v>
      </c>
      <c r="L994">
        <v>-1.1386479874396894E-4</v>
      </c>
    </row>
    <row r="995" spans="1:12">
      <c r="A995">
        <v>0.35620050978624174</v>
      </c>
      <c r="B995">
        <v>0.29127217090867663</v>
      </c>
      <c r="C995">
        <v>0.24431923736511763</v>
      </c>
      <c r="D995">
        <v>0.20658738238510632</v>
      </c>
      <c r="E995">
        <v>0.17195843187452797</v>
      </c>
      <c r="F995">
        <v>0.13687401125983611</v>
      </c>
      <c r="G995">
        <v>0.10025919233227965</v>
      </c>
      <c r="H995">
        <v>6.3446140092127012E-2</v>
      </c>
      <c r="I995">
        <v>3.0097759592891269E-2</v>
      </c>
      <c r="J995">
        <v>6.131342785556439E-3</v>
      </c>
      <c r="K995">
        <v>1.5430542212343357E-4</v>
      </c>
      <c r="L995">
        <v>-1.1386479874396894E-4</v>
      </c>
    </row>
    <row r="996" spans="1:12">
      <c r="A996">
        <v>0.35620050978624174</v>
      </c>
      <c r="B996">
        <v>0.29127217090867663</v>
      </c>
      <c r="C996">
        <v>0.24431923736511763</v>
      </c>
      <c r="D996">
        <v>0.20658738238510632</v>
      </c>
      <c r="E996">
        <v>0.17195843187452797</v>
      </c>
      <c r="F996">
        <v>0.13687401125983611</v>
      </c>
      <c r="G996">
        <v>0.10025919233227965</v>
      </c>
      <c r="H996">
        <v>6.3446140092127012E-2</v>
      </c>
      <c r="I996">
        <v>3.0097759592891269E-2</v>
      </c>
      <c r="J996">
        <v>6.131342785556439E-3</v>
      </c>
      <c r="K996">
        <v>1.5430542212343357E-4</v>
      </c>
      <c r="L996">
        <v>-1.1386479874396894E-4</v>
      </c>
    </row>
    <row r="997" spans="1:12">
      <c r="A997">
        <v>0.35620050978624174</v>
      </c>
      <c r="B997">
        <v>0.29127217090867663</v>
      </c>
      <c r="C997">
        <v>0.24431923736511763</v>
      </c>
      <c r="D997">
        <v>0.20658738238510632</v>
      </c>
      <c r="E997">
        <v>0.17195843187452797</v>
      </c>
      <c r="F997">
        <v>0.13687401125983611</v>
      </c>
      <c r="G997">
        <v>0.10025919233227965</v>
      </c>
      <c r="H997">
        <v>6.3446140092127012E-2</v>
      </c>
      <c r="I997">
        <v>3.0097759592891269E-2</v>
      </c>
      <c r="J997">
        <v>6.131342785556439E-3</v>
      </c>
      <c r="K997">
        <v>1.5430542212343357E-4</v>
      </c>
      <c r="L997">
        <v>-1.1386479874396894E-4</v>
      </c>
    </row>
    <row r="998" spans="1:12">
      <c r="A998">
        <v>0.35620050978624174</v>
      </c>
      <c r="B998">
        <v>0.29127217090867663</v>
      </c>
      <c r="C998">
        <v>0.24431923736511763</v>
      </c>
      <c r="D998">
        <v>0.20658738238510632</v>
      </c>
      <c r="E998">
        <v>0.17195843187452797</v>
      </c>
      <c r="F998">
        <v>0.13687401125983611</v>
      </c>
      <c r="G998">
        <v>0.10025919233227965</v>
      </c>
      <c r="H998">
        <v>6.3446140092127012E-2</v>
      </c>
      <c r="I998">
        <v>3.0097759592891269E-2</v>
      </c>
      <c r="J998">
        <v>6.131342785556439E-3</v>
      </c>
      <c r="K998">
        <v>1.5430542212343357E-4</v>
      </c>
      <c r="L998">
        <v>-1.1386479874396894E-4</v>
      </c>
    </row>
    <row r="999" spans="1:12">
      <c r="A999">
        <v>0.35620050978624174</v>
      </c>
      <c r="B999">
        <v>0.29127217090867663</v>
      </c>
      <c r="C999">
        <v>0.24431923736511763</v>
      </c>
      <c r="D999">
        <v>0.20658738238510632</v>
      </c>
      <c r="E999">
        <v>0.17195843187452797</v>
      </c>
      <c r="F999">
        <v>0.13687401125983611</v>
      </c>
      <c r="G999">
        <v>0.10025919233227965</v>
      </c>
      <c r="H999">
        <v>6.3446140092127012E-2</v>
      </c>
      <c r="I999">
        <v>3.0097759592891269E-2</v>
      </c>
      <c r="J999">
        <v>6.131342785556439E-3</v>
      </c>
      <c r="K999">
        <v>1.5430542212343357E-4</v>
      </c>
      <c r="L999">
        <v>-1.1386479874396894E-4</v>
      </c>
    </row>
    <row r="1000" spans="1:12">
      <c r="A1000">
        <v>0.35620050978624174</v>
      </c>
      <c r="B1000">
        <v>0.29127217090867663</v>
      </c>
      <c r="C1000">
        <v>0.24431923736511763</v>
      </c>
      <c r="D1000">
        <v>0.20658738238510632</v>
      </c>
      <c r="E1000">
        <v>0.17195843187452797</v>
      </c>
      <c r="F1000">
        <v>0.13687401125983611</v>
      </c>
      <c r="G1000">
        <v>0.10025919233227965</v>
      </c>
      <c r="H1000">
        <v>6.3446140092127012E-2</v>
      </c>
      <c r="I1000">
        <v>3.0097759592891269E-2</v>
      </c>
      <c r="J1000">
        <v>6.131342785556439E-3</v>
      </c>
      <c r="K1000">
        <v>1.5430542212343357E-4</v>
      </c>
    </row>
    <row r="1001" spans="1:12">
      <c r="A1001">
        <v>0.35620050978624174</v>
      </c>
      <c r="B1001">
        <v>0.29127217090867663</v>
      </c>
      <c r="C1001">
        <v>0.24431923736511763</v>
      </c>
      <c r="D1001">
        <v>0.20658738238510632</v>
      </c>
      <c r="E1001">
        <v>0.17195843187452797</v>
      </c>
      <c r="F1001">
        <v>0.13687401125983611</v>
      </c>
      <c r="G1001">
        <v>0.10025919233227965</v>
      </c>
      <c r="H1001">
        <v>6.3446140092127012E-2</v>
      </c>
      <c r="I1001">
        <v>3.0097759592891269E-2</v>
      </c>
      <c r="J1001">
        <v>6.131342785556439E-3</v>
      </c>
      <c r="K1001">
        <v>1.5430542212343357E-4</v>
      </c>
    </row>
    <row r="1002" spans="1:12">
      <c r="A1002">
        <v>0.35620050978624174</v>
      </c>
      <c r="B1002">
        <v>0.29127217090867663</v>
      </c>
      <c r="C1002">
        <v>0.24431923736511763</v>
      </c>
      <c r="D1002">
        <v>0.20658738238510632</v>
      </c>
      <c r="E1002">
        <v>0.17195843187452797</v>
      </c>
      <c r="F1002">
        <v>0.13687401125983611</v>
      </c>
      <c r="G1002">
        <v>0.10025919233227965</v>
      </c>
      <c r="H1002">
        <v>6.3446140092127012E-2</v>
      </c>
      <c r="I1002">
        <v>3.0097759592891269E-2</v>
      </c>
      <c r="J1002">
        <v>6.131342785556439E-3</v>
      </c>
      <c r="K1002">
        <v>1.5430542212343357E-4</v>
      </c>
    </row>
    <row r="1003" spans="1:12">
      <c r="A1003">
        <v>0.35620050978624174</v>
      </c>
      <c r="B1003">
        <v>0.29127217090867663</v>
      </c>
      <c r="C1003">
        <v>0.24431923736511763</v>
      </c>
      <c r="D1003">
        <v>0.20658738238510632</v>
      </c>
      <c r="E1003">
        <v>0.17195843187452797</v>
      </c>
      <c r="F1003">
        <v>0.13687401125983611</v>
      </c>
      <c r="G1003">
        <v>0.10025919233227965</v>
      </c>
      <c r="H1003">
        <v>6.3446140092127012E-2</v>
      </c>
      <c r="I1003">
        <v>3.0097759592891269E-2</v>
      </c>
      <c r="J1003">
        <v>6.131342785556439E-3</v>
      </c>
      <c r="K1003">
        <v>1.5430542212343357E-4</v>
      </c>
    </row>
    <row r="1004" spans="1:12">
      <c r="A1004">
        <v>0.35620050978624174</v>
      </c>
      <c r="B1004">
        <v>0.29127217090867663</v>
      </c>
      <c r="C1004">
        <v>0.24431923736511763</v>
      </c>
      <c r="D1004">
        <v>0.20658738238510632</v>
      </c>
      <c r="E1004">
        <v>0.17195843187452797</v>
      </c>
      <c r="F1004">
        <v>0.13687401125983611</v>
      </c>
      <c r="G1004">
        <v>0.10025919233227965</v>
      </c>
      <c r="H1004">
        <v>6.3446140092127012E-2</v>
      </c>
      <c r="I1004">
        <v>3.0097759592891269E-2</v>
      </c>
      <c r="J1004">
        <v>6.131342785556439E-3</v>
      </c>
      <c r="K1004">
        <v>1.5430542212343357E-4</v>
      </c>
    </row>
    <row r="1005" spans="1:12">
      <c r="A1005">
        <v>0.35620050978624174</v>
      </c>
      <c r="B1005">
        <v>0.29127217090867663</v>
      </c>
      <c r="C1005">
        <v>0.24431923736511763</v>
      </c>
      <c r="D1005">
        <v>0.20658738238510632</v>
      </c>
      <c r="E1005">
        <v>0.17195843187452797</v>
      </c>
      <c r="F1005">
        <v>0.13687401125983611</v>
      </c>
      <c r="G1005">
        <v>0.10025919233227965</v>
      </c>
      <c r="H1005">
        <v>6.3446140092127012E-2</v>
      </c>
      <c r="I1005">
        <v>3.0097759592891269E-2</v>
      </c>
      <c r="J1005">
        <v>6.131342785556439E-3</v>
      </c>
      <c r="K1005">
        <v>1.5430542212343357E-4</v>
      </c>
    </row>
    <row r="1006" spans="1:12">
      <c r="A1006">
        <v>0.35620050978624174</v>
      </c>
      <c r="B1006">
        <v>0.29127217090867663</v>
      </c>
      <c r="C1006">
        <v>0.24431923736511763</v>
      </c>
      <c r="D1006">
        <v>0.20658738238510632</v>
      </c>
      <c r="E1006">
        <v>0.17195843187452797</v>
      </c>
      <c r="F1006">
        <v>0.13687401125983611</v>
      </c>
      <c r="G1006">
        <v>0.10025919233227965</v>
      </c>
      <c r="H1006">
        <v>6.3446140092127012E-2</v>
      </c>
      <c r="I1006">
        <v>3.0097759592891269E-2</v>
      </c>
      <c r="J1006">
        <v>6.131342785556439E-3</v>
      </c>
      <c r="K1006">
        <v>1.5430542212343357E-4</v>
      </c>
    </row>
    <row r="1007" spans="1:12">
      <c r="A1007">
        <v>0.35620050978624174</v>
      </c>
      <c r="B1007">
        <v>0.29127217090867663</v>
      </c>
      <c r="C1007">
        <v>0.24431923736511763</v>
      </c>
      <c r="D1007">
        <v>0.20658738238510632</v>
      </c>
      <c r="E1007">
        <v>0.17195843187452797</v>
      </c>
      <c r="F1007">
        <v>0.13687401125983611</v>
      </c>
      <c r="G1007">
        <v>0.10025919233227965</v>
      </c>
      <c r="H1007">
        <v>6.3446140092127012E-2</v>
      </c>
      <c r="I1007">
        <v>3.0097759592891269E-2</v>
      </c>
      <c r="J1007">
        <v>6.131342785556439E-3</v>
      </c>
      <c r="K1007">
        <v>1.5430542212343357E-4</v>
      </c>
    </row>
    <row r="1008" spans="1:12">
      <c r="A1008">
        <v>0.35620050978624174</v>
      </c>
      <c r="B1008">
        <v>0.29127217090867663</v>
      </c>
      <c r="C1008">
        <v>0.24431923736511763</v>
      </c>
      <c r="D1008">
        <v>0.20658738238510632</v>
      </c>
      <c r="E1008">
        <v>0.17195843187452797</v>
      </c>
      <c r="F1008">
        <v>0.13687401125983611</v>
      </c>
      <c r="G1008">
        <v>0.10025919233227965</v>
      </c>
      <c r="H1008">
        <v>6.3446140092127012E-2</v>
      </c>
      <c r="I1008">
        <v>3.0097759592891269E-2</v>
      </c>
      <c r="J1008">
        <v>6.131342785556439E-3</v>
      </c>
      <c r="K1008">
        <v>1.5430542212343357E-4</v>
      </c>
    </row>
    <row r="1009" spans="1:11">
      <c r="A1009">
        <v>0.35620050978624174</v>
      </c>
      <c r="B1009">
        <v>0.29127217090867663</v>
      </c>
      <c r="C1009">
        <v>0.24431923736511763</v>
      </c>
      <c r="D1009">
        <v>0.20658738238510632</v>
      </c>
      <c r="E1009">
        <v>0.17195843187452797</v>
      </c>
      <c r="F1009">
        <v>0.13687401125983611</v>
      </c>
      <c r="G1009">
        <v>0.10025919233227965</v>
      </c>
      <c r="H1009">
        <v>6.3446140092127012E-2</v>
      </c>
      <c r="I1009">
        <v>3.0097759592891269E-2</v>
      </c>
      <c r="J1009">
        <v>6.131342785556439E-3</v>
      </c>
      <c r="K1009">
        <v>1.5430542212343357E-4</v>
      </c>
    </row>
    <row r="1010" spans="1:11">
      <c r="A1010">
        <v>0.35620050978624174</v>
      </c>
      <c r="B1010">
        <v>0.29127217090867663</v>
      </c>
      <c r="C1010">
        <v>0.24431923736511763</v>
      </c>
      <c r="D1010">
        <v>0.20658738238510632</v>
      </c>
      <c r="E1010">
        <v>0.17195843187452797</v>
      </c>
      <c r="F1010">
        <v>0.13687401125983611</v>
      </c>
      <c r="G1010">
        <v>0.10025919233227965</v>
      </c>
      <c r="H1010">
        <v>6.3446140092127012E-2</v>
      </c>
      <c r="I1010">
        <v>3.0097759592891269E-2</v>
      </c>
      <c r="J1010">
        <v>6.131342785556439E-3</v>
      </c>
      <c r="K1010">
        <v>1.5430542212343357E-4</v>
      </c>
    </row>
    <row r="1011" spans="1:11">
      <c r="A1011">
        <v>0.35620050978624174</v>
      </c>
      <c r="B1011">
        <v>0.29127217090867663</v>
      </c>
      <c r="C1011">
        <v>0.24431923736511763</v>
      </c>
      <c r="D1011">
        <v>0.20658738238510632</v>
      </c>
      <c r="E1011">
        <v>0.17195843187452797</v>
      </c>
      <c r="F1011">
        <v>0.13687401125983611</v>
      </c>
      <c r="G1011">
        <v>0.10025919233227965</v>
      </c>
      <c r="H1011">
        <v>6.3446140092127012E-2</v>
      </c>
      <c r="I1011">
        <v>3.0097759592891269E-2</v>
      </c>
      <c r="J1011">
        <v>6.131342785556439E-3</v>
      </c>
      <c r="K1011">
        <v>1.5430542212343357E-4</v>
      </c>
    </row>
    <row r="1012" spans="1:11">
      <c r="A1012">
        <v>0.35620050978624174</v>
      </c>
      <c r="B1012">
        <v>0.29127217090867663</v>
      </c>
      <c r="C1012">
        <v>0.24431923736511763</v>
      </c>
      <c r="D1012">
        <v>0.20658738238510632</v>
      </c>
      <c r="E1012">
        <v>0.17195843187452797</v>
      </c>
      <c r="F1012">
        <v>0.13687401125983611</v>
      </c>
      <c r="G1012">
        <v>0.10025919233227965</v>
      </c>
      <c r="H1012">
        <v>6.3446140092127012E-2</v>
      </c>
      <c r="I1012">
        <v>3.0097759592891269E-2</v>
      </c>
      <c r="J1012">
        <v>6.131342785556439E-3</v>
      </c>
      <c r="K1012">
        <v>1.5430542212343357E-4</v>
      </c>
    </row>
    <row r="1013" spans="1:11">
      <c r="A1013">
        <v>0.35620050978624174</v>
      </c>
      <c r="B1013">
        <v>0.29127217090867663</v>
      </c>
      <c r="C1013">
        <v>0.24431923736511763</v>
      </c>
      <c r="D1013">
        <v>0.20658738238510632</v>
      </c>
      <c r="E1013">
        <v>0.17195843187452797</v>
      </c>
      <c r="F1013">
        <v>0.13687401125983611</v>
      </c>
      <c r="G1013">
        <v>0.10025919233227965</v>
      </c>
      <c r="H1013">
        <v>6.3446140092127012E-2</v>
      </c>
      <c r="I1013">
        <v>3.0097759592891269E-2</v>
      </c>
      <c r="J1013">
        <v>6.131342785556439E-3</v>
      </c>
      <c r="K1013">
        <v>1.5430542212343357E-4</v>
      </c>
    </row>
    <row r="1014" spans="1:11">
      <c r="A1014">
        <v>0.35620050978624174</v>
      </c>
      <c r="B1014">
        <v>0.29127217090867663</v>
      </c>
      <c r="C1014">
        <v>0.24431923736511763</v>
      </c>
      <c r="D1014">
        <v>0.20658738238510632</v>
      </c>
      <c r="E1014">
        <v>0.17195843187452797</v>
      </c>
      <c r="F1014">
        <v>0.13687401125983611</v>
      </c>
      <c r="G1014">
        <v>0.10025919233227965</v>
      </c>
      <c r="H1014">
        <v>6.3446140092127012E-2</v>
      </c>
      <c r="I1014">
        <v>3.0097759592891269E-2</v>
      </c>
      <c r="J1014">
        <v>6.131342785556439E-3</v>
      </c>
      <c r="K1014">
        <v>1.5430542212343357E-4</v>
      </c>
    </row>
    <row r="1015" spans="1:11">
      <c r="A1015">
        <v>0.35620050978624174</v>
      </c>
      <c r="B1015">
        <v>0.29127217090867663</v>
      </c>
      <c r="C1015">
        <v>0.24431923736511763</v>
      </c>
      <c r="D1015">
        <v>0.20658738238510632</v>
      </c>
      <c r="E1015">
        <v>0.17195843187452797</v>
      </c>
      <c r="F1015">
        <v>0.13687401125983611</v>
      </c>
      <c r="G1015">
        <v>0.10025919233227965</v>
      </c>
      <c r="H1015">
        <v>6.3446140092127012E-2</v>
      </c>
      <c r="I1015">
        <v>3.0097759592891269E-2</v>
      </c>
      <c r="J1015">
        <v>6.131342785556439E-3</v>
      </c>
      <c r="K1015">
        <v>1.5430542212343357E-4</v>
      </c>
    </row>
    <row r="1016" spans="1:11">
      <c r="A1016">
        <v>0.35620050978624174</v>
      </c>
      <c r="B1016">
        <v>0.29127217090867663</v>
      </c>
      <c r="C1016">
        <v>0.24431923736511763</v>
      </c>
      <c r="D1016">
        <v>0.20658738238510632</v>
      </c>
      <c r="E1016">
        <v>0.17195843187452797</v>
      </c>
      <c r="F1016">
        <v>0.13687401125983611</v>
      </c>
      <c r="G1016">
        <v>0.10025919233227965</v>
      </c>
      <c r="H1016">
        <v>6.3446140092127012E-2</v>
      </c>
      <c r="I1016">
        <v>3.0097759592891269E-2</v>
      </c>
      <c r="J1016">
        <v>6.131342785556439E-3</v>
      </c>
      <c r="K1016">
        <v>1.5430542212343357E-4</v>
      </c>
    </row>
    <row r="1017" spans="1:11">
      <c r="A1017">
        <v>0.35620050978624174</v>
      </c>
      <c r="B1017">
        <v>0.29127217090867663</v>
      </c>
      <c r="C1017">
        <v>0.24431923736511763</v>
      </c>
      <c r="D1017">
        <v>0.20658738238510632</v>
      </c>
      <c r="E1017">
        <v>0.17195843187452797</v>
      </c>
      <c r="F1017">
        <v>0.13687401125983611</v>
      </c>
      <c r="G1017">
        <v>0.10025919233227965</v>
      </c>
      <c r="H1017">
        <v>6.3446140092127012E-2</v>
      </c>
      <c r="I1017">
        <v>3.0097759592891269E-2</v>
      </c>
      <c r="J1017">
        <v>6.131342785556439E-3</v>
      </c>
      <c r="K1017">
        <v>1.5430542212343357E-4</v>
      </c>
    </row>
    <row r="1018" spans="1:11">
      <c r="A1018">
        <v>0.35620050978624174</v>
      </c>
      <c r="B1018">
        <v>0.29127217090867663</v>
      </c>
      <c r="C1018">
        <v>0.24431923736511763</v>
      </c>
      <c r="D1018">
        <v>0.20658738238510632</v>
      </c>
      <c r="E1018">
        <v>0.17195843187452797</v>
      </c>
      <c r="F1018">
        <v>0.13687401125983611</v>
      </c>
      <c r="G1018">
        <v>0.10025919233227965</v>
      </c>
      <c r="H1018">
        <v>6.3446140092127012E-2</v>
      </c>
      <c r="I1018">
        <v>3.0097759592891269E-2</v>
      </c>
      <c r="J1018">
        <v>6.131342785556439E-3</v>
      </c>
      <c r="K1018">
        <v>1.5430542212343357E-4</v>
      </c>
    </row>
    <row r="1019" spans="1:11">
      <c r="A1019">
        <v>0.35620050978624174</v>
      </c>
      <c r="B1019">
        <v>0.29127217090867663</v>
      </c>
      <c r="C1019">
        <v>0.24431923736511763</v>
      </c>
      <c r="D1019">
        <v>0.20658738238510632</v>
      </c>
      <c r="E1019">
        <v>0.17195843187452797</v>
      </c>
      <c r="F1019">
        <v>0.13687401125983611</v>
      </c>
      <c r="G1019">
        <v>0.10025919233227965</v>
      </c>
      <c r="H1019">
        <v>6.3446140092127012E-2</v>
      </c>
      <c r="I1019">
        <v>3.0097759592891269E-2</v>
      </c>
      <c r="J1019">
        <v>6.131342785556439E-3</v>
      </c>
      <c r="K1019">
        <v>1.5430542212343357E-4</v>
      </c>
    </row>
    <row r="1020" spans="1:11">
      <c r="A1020">
        <v>0.35398017429168749</v>
      </c>
      <c r="B1020">
        <v>0.28938278651446769</v>
      </c>
      <c r="C1020">
        <v>0.24268274549347824</v>
      </c>
      <c r="D1020">
        <v>0.20514774209225428</v>
      </c>
      <c r="E1020">
        <v>0.17068116719463144</v>
      </c>
      <c r="F1020">
        <v>0.13574564822528631</v>
      </c>
      <c r="G1020">
        <v>9.9286585670260274E-2</v>
      </c>
      <c r="H1020">
        <v>6.2655689597491113E-2</v>
      </c>
      <c r="I1020">
        <v>2.9534516177340701E-2</v>
      </c>
      <c r="J1020">
        <v>5.8580042031256422E-3</v>
      </c>
      <c r="K1020">
        <v>2.8026796186827519E-4</v>
      </c>
    </row>
    <row r="1021" spans="1:11">
      <c r="A1021">
        <v>0.35398017429168749</v>
      </c>
      <c r="B1021">
        <v>0.28938278651446769</v>
      </c>
      <c r="C1021">
        <v>0.24268274549347824</v>
      </c>
      <c r="D1021">
        <v>0.20514774209225428</v>
      </c>
      <c r="E1021">
        <v>0.17068116719463144</v>
      </c>
      <c r="F1021">
        <v>0.13574564822528631</v>
      </c>
      <c r="G1021">
        <v>9.9286585670260274E-2</v>
      </c>
      <c r="H1021">
        <v>6.2655689597491113E-2</v>
      </c>
      <c r="I1021">
        <v>2.9534516177340701E-2</v>
      </c>
      <c r="J1021">
        <v>5.8580042031256422E-3</v>
      </c>
      <c r="K1021">
        <v>2.8026796186827519E-4</v>
      </c>
    </row>
    <row r="1022" spans="1:11">
      <c r="A1022">
        <v>0.35398017429168749</v>
      </c>
      <c r="B1022">
        <v>0.28938278651446769</v>
      </c>
      <c r="C1022">
        <v>0.24268274549347824</v>
      </c>
      <c r="D1022">
        <v>0.20514774209225428</v>
      </c>
      <c r="E1022">
        <v>0.17068116719463144</v>
      </c>
      <c r="F1022">
        <v>0.13574564822528631</v>
      </c>
      <c r="G1022">
        <v>9.9286585670260274E-2</v>
      </c>
      <c r="H1022">
        <v>6.2655689597491113E-2</v>
      </c>
      <c r="I1022">
        <v>2.9534516177340701E-2</v>
      </c>
      <c r="J1022">
        <v>5.8580042031256422E-3</v>
      </c>
      <c r="K1022">
        <v>2.8026796186827519E-4</v>
      </c>
    </row>
    <row r="1023" spans="1:11">
      <c r="A1023">
        <v>0.35398017429168749</v>
      </c>
      <c r="B1023">
        <v>0.28938278651446769</v>
      </c>
      <c r="C1023">
        <v>0.24268274549347824</v>
      </c>
      <c r="D1023">
        <v>0.20514774209225428</v>
      </c>
      <c r="E1023">
        <v>0.17068116719463144</v>
      </c>
      <c r="F1023">
        <v>0.13574564822528631</v>
      </c>
      <c r="G1023">
        <v>9.9286585670260274E-2</v>
      </c>
      <c r="H1023">
        <v>6.2655689597491113E-2</v>
      </c>
      <c r="I1023">
        <v>2.9534516177340701E-2</v>
      </c>
      <c r="J1023">
        <v>5.8580042031256422E-3</v>
      </c>
      <c r="K1023">
        <v>2.8026796186827519E-4</v>
      </c>
    </row>
    <row r="1024" spans="1:11">
      <c r="A1024">
        <v>0.35398017429168749</v>
      </c>
      <c r="B1024">
        <v>0.28938278651446769</v>
      </c>
      <c r="C1024">
        <v>0.24268274549347824</v>
      </c>
      <c r="D1024">
        <v>0.20514774209225428</v>
      </c>
      <c r="E1024">
        <v>0.17068116719463144</v>
      </c>
      <c r="F1024">
        <v>0.13574564822528631</v>
      </c>
      <c r="G1024">
        <v>9.9286585670260274E-2</v>
      </c>
      <c r="H1024">
        <v>6.2655689597491113E-2</v>
      </c>
      <c r="I1024">
        <v>2.9534516177340701E-2</v>
      </c>
      <c r="J1024">
        <v>5.8580042031256422E-3</v>
      </c>
      <c r="K1024">
        <v>2.8026796186827519E-4</v>
      </c>
    </row>
    <row r="1025" spans="1:11">
      <c r="A1025">
        <v>0.35398017429168749</v>
      </c>
      <c r="B1025">
        <v>0.28938278651446769</v>
      </c>
      <c r="C1025">
        <v>0.24268274549347824</v>
      </c>
      <c r="D1025">
        <v>0.20514774209225428</v>
      </c>
      <c r="E1025">
        <v>0.17068116719463144</v>
      </c>
      <c r="F1025">
        <v>0.13574564822528631</v>
      </c>
      <c r="G1025">
        <v>9.9286585670260274E-2</v>
      </c>
      <c r="H1025">
        <v>6.2655689597491113E-2</v>
      </c>
      <c r="I1025">
        <v>2.9534516177340701E-2</v>
      </c>
      <c r="J1025">
        <v>5.8580042031256422E-3</v>
      </c>
      <c r="K1025">
        <v>2.8026796186827519E-4</v>
      </c>
    </row>
    <row r="1026" spans="1:11">
      <c r="A1026">
        <v>0.35398017429168749</v>
      </c>
      <c r="B1026">
        <v>0.28938278651446769</v>
      </c>
      <c r="C1026">
        <v>0.24268274549347824</v>
      </c>
      <c r="D1026">
        <v>0.20514774209225428</v>
      </c>
      <c r="E1026">
        <v>0.17068116719463144</v>
      </c>
      <c r="F1026">
        <v>0.13574564822528631</v>
      </c>
      <c r="G1026">
        <v>9.9286585670260274E-2</v>
      </c>
      <c r="H1026">
        <v>6.2655689597491113E-2</v>
      </c>
      <c r="I1026">
        <v>2.9534516177340701E-2</v>
      </c>
      <c r="J1026">
        <v>5.8580042031256422E-3</v>
      </c>
      <c r="K1026">
        <v>2.8026796186827519E-4</v>
      </c>
    </row>
    <row r="1027" spans="1:11">
      <c r="A1027">
        <v>0.35398017429168749</v>
      </c>
      <c r="B1027">
        <v>0.28938278651446769</v>
      </c>
      <c r="C1027">
        <v>0.24268274549347824</v>
      </c>
      <c r="D1027">
        <v>0.20514774209225428</v>
      </c>
      <c r="E1027">
        <v>0.17068116719463144</v>
      </c>
      <c r="F1027">
        <v>0.13574564822528631</v>
      </c>
      <c r="G1027">
        <v>9.9286585670260274E-2</v>
      </c>
      <c r="H1027">
        <v>6.2655689597491113E-2</v>
      </c>
      <c r="I1027">
        <v>2.9534516177340701E-2</v>
      </c>
      <c r="J1027">
        <v>5.8580042031256422E-3</v>
      </c>
      <c r="K1027">
        <v>2.8026796186827519E-4</v>
      </c>
    </row>
    <row r="1028" spans="1:11">
      <c r="A1028">
        <v>0.35398017429168749</v>
      </c>
      <c r="B1028">
        <v>0.28938278651446769</v>
      </c>
      <c r="C1028">
        <v>0.24268274549347824</v>
      </c>
      <c r="D1028">
        <v>0.20514774209225428</v>
      </c>
      <c r="E1028">
        <v>0.17068116719463144</v>
      </c>
      <c r="F1028">
        <v>0.13574564822528631</v>
      </c>
      <c r="G1028">
        <v>9.9286585670260274E-2</v>
      </c>
      <c r="H1028">
        <v>6.2655689597491113E-2</v>
      </c>
      <c r="I1028">
        <v>2.9534516177340701E-2</v>
      </c>
      <c r="J1028">
        <v>5.8580042031256422E-3</v>
      </c>
      <c r="K1028">
        <v>2.8026796186827519E-4</v>
      </c>
    </row>
    <row r="1029" spans="1:11">
      <c r="A1029">
        <v>0.35398017429168749</v>
      </c>
      <c r="B1029">
        <v>0.28938278651446769</v>
      </c>
      <c r="C1029">
        <v>0.24268274549347824</v>
      </c>
      <c r="D1029">
        <v>0.20514774209225428</v>
      </c>
      <c r="E1029">
        <v>0.17068116719463144</v>
      </c>
      <c r="F1029">
        <v>0.13574564822528631</v>
      </c>
      <c r="G1029">
        <v>9.9286585670260274E-2</v>
      </c>
      <c r="H1029">
        <v>6.2655689597491113E-2</v>
      </c>
      <c r="I1029">
        <v>2.9534516177340701E-2</v>
      </c>
      <c r="J1029">
        <v>5.8580042031256422E-3</v>
      </c>
      <c r="K1029">
        <v>2.8026796186827519E-4</v>
      </c>
    </row>
    <row r="1030" spans="1:11">
      <c r="A1030">
        <v>0.35398017429168749</v>
      </c>
      <c r="B1030">
        <v>0.28938278651446769</v>
      </c>
      <c r="C1030">
        <v>0.24268274549347824</v>
      </c>
      <c r="D1030">
        <v>0.20514774209225428</v>
      </c>
      <c r="E1030">
        <v>0.17068116719463144</v>
      </c>
      <c r="F1030">
        <v>0.13574564822528631</v>
      </c>
      <c r="G1030">
        <v>9.9286585670260274E-2</v>
      </c>
      <c r="H1030">
        <v>6.2655689597491113E-2</v>
      </c>
      <c r="I1030">
        <v>2.9534516177340701E-2</v>
      </c>
      <c r="J1030">
        <v>5.8580042031256422E-3</v>
      </c>
      <c r="K1030">
        <v>2.8026796186827519E-4</v>
      </c>
    </row>
    <row r="1031" spans="1:11">
      <c r="A1031">
        <v>0.35398017429168749</v>
      </c>
      <c r="B1031">
        <v>0.28938278651446769</v>
      </c>
      <c r="C1031">
        <v>0.24268274549347824</v>
      </c>
      <c r="D1031">
        <v>0.20514774209225428</v>
      </c>
      <c r="E1031">
        <v>0.17068116719463144</v>
      </c>
      <c r="F1031">
        <v>0.13574564822528631</v>
      </c>
      <c r="G1031">
        <v>9.9286585670260274E-2</v>
      </c>
      <c r="H1031">
        <v>6.2655689597491113E-2</v>
      </c>
      <c r="I1031">
        <v>2.9534516177340701E-2</v>
      </c>
      <c r="J1031">
        <v>5.8580042031256422E-3</v>
      </c>
      <c r="K1031">
        <v>2.8026796186827519E-4</v>
      </c>
    </row>
    <row r="1032" spans="1:11">
      <c r="A1032">
        <v>0.35398017429168749</v>
      </c>
      <c r="B1032">
        <v>0.28938278651446769</v>
      </c>
      <c r="C1032">
        <v>0.24268274549347824</v>
      </c>
      <c r="D1032">
        <v>0.20514774209225428</v>
      </c>
      <c r="E1032">
        <v>0.17068116719463144</v>
      </c>
      <c r="F1032">
        <v>0.13574564822528631</v>
      </c>
      <c r="G1032">
        <v>9.9286585670260274E-2</v>
      </c>
      <c r="H1032">
        <v>6.2655689597491113E-2</v>
      </c>
      <c r="I1032">
        <v>2.9534516177340701E-2</v>
      </c>
      <c r="J1032">
        <v>5.8580042031256422E-3</v>
      </c>
      <c r="K1032">
        <v>2.8026796186827519E-4</v>
      </c>
    </row>
    <row r="1033" spans="1:11">
      <c r="A1033">
        <v>0.35398017429168749</v>
      </c>
      <c r="B1033">
        <v>0.28938278651446769</v>
      </c>
      <c r="C1033">
        <v>0.24268274549347824</v>
      </c>
      <c r="D1033">
        <v>0.20514774209225428</v>
      </c>
      <c r="E1033">
        <v>0.17068116719463144</v>
      </c>
      <c r="F1033">
        <v>0.13574564822528631</v>
      </c>
      <c r="G1033">
        <v>9.9286585670260274E-2</v>
      </c>
      <c r="H1033">
        <v>6.2655689597491113E-2</v>
      </c>
      <c r="I1033">
        <v>2.9534516177340701E-2</v>
      </c>
      <c r="J1033">
        <v>5.8580042031256422E-3</v>
      </c>
      <c r="K1033">
        <v>2.8026796186827519E-4</v>
      </c>
    </row>
    <row r="1034" spans="1:11">
      <c r="A1034">
        <v>0.35398017429168749</v>
      </c>
      <c r="B1034">
        <v>0.28938278651446769</v>
      </c>
      <c r="C1034">
        <v>0.24268274549347824</v>
      </c>
      <c r="D1034">
        <v>0.20514774209225428</v>
      </c>
      <c r="E1034">
        <v>0.17068116719463144</v>
      </c>
      <c r="F1034">
        <v>0.13574564822528631</v>
      </c>
      <c r="G1034">
        <v>9.9286585670260274E-2</v>
      </c>
      <c r="H1034">
        <v>6.2655689597491113E-2</v>
      </c>
      <c r="I1034">
        <v>2.9534516177340701E-2</v>
      </c>
      <c r="J1034">
        <v>5.8580042031256422E-3</v>
      </c>
      <c r="K1034">
        <v>2.8026796186827519E-4</v>
      </c>
    </row>
    <row r="1035" spans="1:11">
      <c r="A1035">
        <v>0.35176680200195509</v>
      </c>
      <c r="B1035">
        <v>0.28749962403963958</v>
      </c>
      <c r="C1035">
        <v>0.24105183580896516</v>
      </c>
      <c r="D1035">
        <v>0.20371313028408528</v>
      </c>
      <c r="E1035">
        <v>0.16940846951845867</v>
      </c>
      <c r="F1035">
        <v>0.13462150947583065</v>
      </c>
      <c r="G1035">
        <v>9.8318024861216033E-2</v>
      </c>
      <c r="H1035">
        <v>6.1869333951882453E-2</v>
      </c>
      <c r="I1035">
        <v>2.8975723428330255E-2</v>
      </c>
      <c r="J1035">
        <v>5.5898732052759833E-3</v>
      </c>
      <c r="K1035">
        <v>4.1337589943969699E-4</v>
      </c>
    </row>
    <row r="1036" spans="1:11">
      <c r="A1036">
        <v>0.35176680200195509</v>
      </c>
      <c r="B1036">
        <v>0.28749962403963958</v>
      </c>
      <c r="C1036">
        <v>0.24105183580896516</v>
      </c>
      <c r="D1036">
        <v>0.20371313028408528</v>
      </c>
      <c r="E1036">
        <v>0.16940846951845867</v>
      </c>
      <c r="F1036">
        <v>0.13462150947583065</v>
      </c>
      <c r="G1036">
        <v>9.8318024861216033E-2</v>
      </c>
      <c r="H1036">
        <v>6.1869333951882453E-2</v>
      </c>
      <c r="I1036">
        <v>2.8975723428330255E-2</v>
      </c>
      <c r="J1036">
        <v>5.5898732052759833E-3</v>
      </c>
      <c r="K1036">
        <v>4.1337589943969699E-4</v>
      </c>
    </row>
    <row r="1037" spans="1:11">
      <c r="A1037">
        <v>0.35176680200195509</v>
      </c>
      <c r="B1037">
        <v>0.28749962403963958</v>
      </c>
      <c r="C1037">
        <v>0.24105183580896516</v>
      </c>
      <c r="D1037">
        <v>0.20371313028408528</v>
      </c>
      <c r="E1037">
        <v>0.16940846951845867</v>
      </c>
      <c r="F1037">
        <v>0.13462150947583065</v>
      </c>
      <c r="G1037">
        <v>9.8318024861216033E-2</v>
      </c>
      <c r="H1037">
        <v>6.1869333951882453E-2</v>
      </c>
      <c r="I1037">
        <v>2.8975723428330255E-2</v>
      </c>
      <c r="J1037">
        <v>5.5898732052759833E-3</v>
      </c>
      <c r="K1037">
        <v>4.1337589943969699E-4</v>
      </c>
    </row>
    <row r="1038" spans="1:11">
      <c r="A1038">
        <v>0.35176680200195509</v>
      </c>
      <c r="B1038">
        <v>0.28749962403963958</v>
      </c>
      <c r="C1038">
        <v>0.24105183580896516</v>
      </c>
      <c r="D1038">
        <v>0.20371313028408528</v>
      </c>
      <c r="E1038">
        <v>0.16940846951845867</v>
      </c>
      <c r="F1038">
        <v>0.13462150947583065</v>
      </c>
      <c r="G1038">
        <v>9.8318024861216033E-2</v>
      </c>
      <c r="H1038">
        <v>6.1869333951882453E-2</v>
      </c>
      <c r="I1038">
        <v>2.8975723428330255E-2</v>
      </c>
      <c r="J1038">
        <v>5.5898732052759833E-3</v>
      </c>
      <c r="K1038">
        <v>4.1337589943969699E-4</v>
      </c>
    </row>
    <row r="1039" spans="1:11">
      <c r="A1039">
        <v>0.35176680200195509</v>
      </c>
      <c r="B1039">
        <v>0.28749962403963958</v>
      </c>
      <c r="C1039">
        <v>0.24105183580896516</v>
      </c>
      <c r="D1039">
        <v>0.20371313028408528</v>
      </c>
      <c r="E1039">
        <v>0.16940846951845867</v>
      </c>
      <c r="F1039">
        <v>0.13462150947583065</v>
      </c>
      <c r="G1039">
        <v>9.8318024861216033E-2</v>
      </c>
      <c r="H1039">
        <v>6.1869333951882453E-2</v>
      </c>
      <c r="I1039">
        <v>2.8975723428330255E-2</v>
      </c>
      <c r="J1039">
        <v>5.5898732052759833E-3</v>
      </c>
      <c r="K1039">
        <v>4.1337589943969699E-4</v>
      </c>
    </row>
    <row r="1040" spans="1:11">
      <c r="A1040">
        <v>0.35176680200195509</v>
      </c>
      <c r="B1040">
        <v>0.28749962403963958</v>
      </c>
      <c r="C1040">
        <v>0.24105183580896516</v>
      </c>
      <c r="D1040">
        <v>0.20371313028408528</v>
      </c>
      <c r="E1040">
        <v>0.16940846951845867</v>
      </c>
      <c r="F1040">
        <v>0.13462150947583065</v>
      </c>
      <c r="G1040">
        <v>9.8318024861216033E-2</v>
      </c>
      <c r="H1040">
        <v>6.1869333951882453E-2</v>
      </c>
      <c r="I1040">
        <v>2.8975723428330255E-2</v>
      </c>
      <c r="J1040">
        <v>5.5898732052759833E-3</v>
      </c>
      <c r="K1040">
        <v>4.1337589943969699E-4</v>
      </c>
    </row>
    <row r="1041" spans="1:11">
      <c r="A1041">
        <v>0.35176680200195509</v>
      </c>
      <c r="B1041">
        <v>0.28749962403963958</v>
      </c>
      <c r="C1041">
        <v>0.24105183580896516</v>
      </c>
      <c r="D1041">
        <v>0.20371313028408528</v>
      </c>
      <c r="E1041">
        <v>0.16940846951845867</v>
      </c>
      <c r="F1041">
        <v>0.13462150947583065</v>
      </c>
      <c r="G1041">
        <v>9.8318024861216033E-2</v>
      </c>
      <c r="H1041">
        <v>6.1869333951882453E-2</v>
      </c>
      <c r="I1041">
        <v>2.8975723428330255E-2</v>
      </c>
      <c r="J1041">
        <v>5.5898732052759833E-3</v>
      </c>
      <c r="K1041">
        <v>4.1337589943969699E-4</v>
      </c>
    </row>
    <row r="1042" spans="1:11">
      <c r="A1042">
        <v>0.35176680200195509</v>
      </c>
      <c r="B1042">
        <v>0.28749962403963958</v>
      </c>
      <c r="C1042">
        <v>0.24105183580896516</v>
      </c>
      <c r="D1042">
        <v>0.20371313028408528</v>
      </c>
      <c r="E1042">
        <v>0.16940846951845867</v>
      </c>
      <c r="F1042">
        <v>0.13462150947583065</v>
      </c>
      <c r="G1042">
        <v>9.8318024861216033E-2</v>
      </c>
      <c r="H1042">
        <v>6.1869333951882453E-2</v>
      </c>
      <c r="I1042">
        <v>2.8975723428330255E-2</v>
      </c>
      <c r="J1042">
        <v>5.5898732052759833E-3</v>
      </c>
      <c r="K1042">
        <v>4.1337589943969699E-4</v>
      </c>
    </row>
    <row r="1043" spans="1:11">
      <c r="A1043">
        <v>0.35176680200195509</v>
      </c>
      <c r="B1043">
        <v>0.28749962403963958</v>
      </c>
      <c r="C1043">
        <v>0.24105183580896516</v>
      </c>
      <c r="D1043">
        <v>0.20371313028408528</v>
      </c>
      <c r="E1043">
        <v>0.16940846951845867</v>
      </c>
      <c r="F1043">
        <v>0.13462150947583065</v>
      </c>
      <c r="G1043">
        <v>9.8318024861216033E-2</v>
      </c>
      <c r="H1043">
        <v>6.1869333951882453E-2</v>
      </c>
      <c r="I1043">
        <v>2.8975723428330255E-2</v>
      </c>
      <c r="J1043">
        <v>5.5898732052759833E-3</v>
      </c>
      <c r="K1043">
        <v>4.1337589943969699E-4</v>
      </c>
    </row>
    <row r="1044" spans="1:11">
      <c r="A1044">
        <v>0.35176680200195509</v>
      </c>
      <c r="B1044">
        <v>0.28749962403963958</v>
      </c>
      <c r="C1044">
        <v>0.24105183580896516</v>
      </c>
      <c r="D1044">
        <v>0.20371313028408528</v>
      </c>
      <c r="E1044">
        <v>0.16940846951845867</v>
      </c>
      <c r="F1044">
        <v>0.13462150947583065</v>
      </c>
      <c r="G1044">
        <v>9.8318024861216033E-2</v>
      </c>
      <c r="H1044">
        <v>6.1869333951882453E-2</v>
      </c>
      <c r="I1044">
        <v>2.8975723428330255E-2</v>
      </c>
      <c r="J1044">
        <v>5.5898732052759833E-3</v>
      </c>
      <c r="K1044">
        <v>4.1337589943969699E-4</v>
      </c>
    </row>
    <row r="1045" spans="1:11">
      <c r="A1045">
        <v>0.35176680200195509</v>
      </c>
      <c r="B1045">
        <v>0.28749962403963958</v>
      </c>
      <c r="C1045">
        <v>0.24105183580896516</v>
      </c>
      <c r="D1045">
        <v>0.20371313028408528</v>
      </c>
      <c r="E1045">
        <v>0.16940846951845867</v>
      </c>
      <c r="F1045">
        <v>0.13462150947583065</v>
      </c>
      <c r="G1045">
        <v>9.8318024861216033E-2</v>
      </c>
      <c r="H1045">
        <v>6.1869333951882453E-2</v>
      </c>
      <c r="I1045">
        <v>2.8975723428330255E-2</v>
      </c>
      <c r="J1045">
        <v>5.5898732052759833E-3</v>
      </c>
      <c r="K1045">
        <v>4.1337589943969699E-4</v>
      </c>
    </row>
    <row r="1046" spans="1:11">
      <c r="A1046">
        <v>0.35176680200195509</v>
      </c>
      <c r="B1046">
        <v>0.28749962403963958</v>
      </c>
      <c r="C1046">
        <v>0.24105183580896516</v>
      </c>
      <c r="D1046">
        <v>0.20371313028408528</v>
      </c>
      <c r="E1046">
        <v>0.16940846951845867</v>
      </c>
      <c r="F1046">
        <v>0.13462150947583065</v>
      </c>
      <c r="G1046">
        <v>9.8318024861216033E-2</v>
      </c>
      <c r="H1046">
        <v>6.1869333951882453E-2</v>
      </c>
      <c r="I1046">
        <v>2.8975723428330255E-2</v>
      </c>
      <c r="J1046">
        <v>5.5898732052759833E-3</v>
      </c>
      <c r="K1046">
        <v>4.1337589943969699E-4</v>
      </c>
    </row>
    <row r="1047" spans="1:11">
      <c r="A1047">
        <v>0.35176680200195509</v>
      </c>
      <c r="B1047">
        <v>0.28749962403963958</v>
      </c>
      <c r="C1047">
        <v>0.24105183580896516</v>
      </c>
      <c r="D1047">
        <v>0.20371313028408528</v>
      </c>
      <c r="E1047">
        <v>0.16940846951845867</v>
      </c>
      <c r="F1047">
        <v>0.13462150947583065</v>
      </c>
      <c r="G1047">
        <v>9.8318024861216033E-2</v>
      </c>
      <c r="H1047">
        <v>6.1869333951882453E-2</v>
      </c>
      <c r="I1047">
        <v>2.8975723428330255E-2</v>
      </c>
      <c r="J1047">
        <v>5.5898732052759833E-3</v>
      </c>
      <c r="K1047">
        <v>4.1337589943969699E-4</v>
      </c>
    </row>
    <row r="1048" spans="1:11">
      <c r="A1048">
        <v>0.35176680200195509</v>
      </c>
      <c r="B1048">
        <v>0.28749962403963958</v>
      </c>
      <c r="C1048">
        <v>0.24105183580896516</v>
      </c>
      <c r="D1048">
        <v>0.20371313028408528</v>
      </c>
      <c r="E1048">
        <v>0.16940846951845867</v>
      </c>
      <c r="F1048">
        <v>0.13462150947583065</v>
      </c>
      <c r="G1048">
        <v>9.8318024861216033E-2</v>
      </c>
      <c r="H1048">
        <v>6.1869333951882453E-2</v>
      </c>
      <c r="I1048">
        <v>2.8975723428330255E-2</v>
      </c>
      <c r="J1048">
        <v>5.5898732052759833E-3</v>
      </c>
      <c r="K1048">
        <v>4.1337589943969699E-4</v>
      </c>
    </row>
    <row r="1049" spans="1:11">
      <c r="A1049">
        <v>0.35176680200195509</v>
      </c>
      <c r="B1049">
        <v>0.28749962403963958</v>
      </c>
      <c r="C1049">
        <v>0.24105183580896516</v>
      </c>
      <c r="D1049">
        <v>0.20371313028408528</v>
      </c>
      <c r="E1049">
        <v>0.16940846951845867</v>
      </c>
      <c r="F1049">
        <v>0.13462150947583065</v>
      </c>
      <c r="G1049">
        <v>9.8318024861216033E-2</v>
      </c>
      <c r="H1049">
        <v>6.1869333951882453E-2</v>
      </c>
      <c r="I1049">
        <v>2.8975723428330255E-2</v>
      </c>
      <c r="J1049">
        <v>5.5898732052759833E-3</v>
      </c>
      <c r="K1049">
        <v>4.1337589943969699E-4</v>
      </c>
    </row>
    <row r="1050" spans="1:11">
      <c r="A1050">
        <v>0.34956039259930294</v>
      </c>
      <c r="B1050">
        <v>0.28562268274088243</v>
      </c>
      <c r="C1050">
        <v>0.23942650712492786</v>
      </c>
      <c r="D1050">
        <v>0.20228354532547871</v>
      </c>
      <c r="E1050">
        <v>0.16814033703018511</v>
      </c>
      <c r="F1050">
        <v>0.13350159379769411</v>
      </c>
      <c r="G1050">
        <v>9.7353510815016045E-2</v>
      </c>
      <c r="H1050">
        <v>6.1087078654902038E-2</v>
      </c>
      <c r="I1050">
        <v>2.8421395033215009E-2</v>
      </c>
      <c r="J1050">
        <v>5.3269765663058657E-3</v>
      </c>
      <c r="K1050">
        <v>5.536808737374785E-4</v>
      </c>
    </row>
    <row r="1051" spans="1:11">
      <c r="A1051">
        <v>0.34956039259930294</v>
      </c>
      <c r="B1051">
        <v>0.28562268274088243</v>
      </c>
      <c r="C1051">
        <v>0.23942650712492786</v>
      </c>
      <c r="D1051">
        <v>0.20228354532547871</v>
      </c>
      <c r="E1051">
        <v>0.16814033703018511</v>
      </c>
      <c r="F1051">
        <v>0.13350159379769411</v>
      </c>
      <c r="G1051">
        <v>9.7353510815016045E-2</v>
      </c>
      <c r="H1051">
        <v>6.1087078654902038E-2</v>
      </c>
      <c r="I1051">
        <v>2.8421395033215009E-2</v>
      </c>
      <c r="J1051">
        <v>5.3269765663058657E-3</v>
      </c>
      <c r="K1051">
        <v>5.536808737374785E-4</v>
      </c>
    </row>
    <row r="1052" spans="1:11">
      <c r="A1052">
        <v>0.34956039259930294</v>
      </c>
      <c r="B1052">
        <v>0.28562268274088243</v>
      </c>
      <c r="C1052">
        <v>0.23942650712492786</v>
      </c>
      <c r="D1052">
        <v>0.20228354532547871</v>
      </c>
      <c r="E1052">
        <v>0.16814033703018511</v>
      </c>
      <c r="F1052">
        <v>0.13350159379769411</v>
      </c>
      <c r="G1052">
        <v>9.7353510815016045E-2</v>
      </c>
      <c r="H1052">
        <v>6.1087078654902038E-2</v>
      </c>
      <c r="I1052">
        <v>2.8421395033215009E-2</v>
      </c>
      <c r="J1052">
        <v>5.3269765663058657E-3</v>
      </c>
      <c r="K1052">
        <v>5.536808737374785E-4</v>
      </c>
    </row>
    <row r="1053" spans="1:11">
      <c r="A1053">
        <v>0.34956039259930294</v>
      </c>
      <c r="B1053">
        <v>0.28562268274088243</v>
      </c>
      <c r="C1053">
        <v>0.23942650712492786</v>
      </c>
      <c r="D1053">
        <v>0.20228354532547871</v>
      </c>
      <c r="E1053">
        <v>0.16814033703018511</v>
      </c>
      <c r="F1053">
        <v>0.13350159379769411</v>
      </c>
      <c r="G1053">
        <v>9.7353510815016045E-2</v>
      </c>
      <c r="H1053">
        <v>6.1087078654902038E-2</v>
      </c>
      <c r="I1053">
        <v>2.8421395033215009E-2</v>
      </c>
      <c r="J1053">
        <v>5.3269765663058657E-3</v>
      </c>
      <c r="K1053">
        <v>5.536808737374785E-4</v>
      </c>
    </row>
    <row r="1054" spans="1:11">
      <c r="A1054">
        <v>0.34956039259930294</v>
      </c>
      <c r="B1054">
        <v>0.28562268274088243</v>
      </c>
      <c r="C1054">
        <v>0.23942650712492786</v>
      </c>
      <c r="D1054">
        <v>0.20228354532547871</v>
      </c>
      <c r="E1054">
        <v>0.16814033703018511</v>
      </c>
      <c r="F1054">
        <v>0.13350159379769411</v>
      </c>
      <c r="G1054">
        <v>9.7353510815016045E-2</v>
      </c>
      <c r="H1054">
        <v>6.1087078654902038E-2</v>
      </c>
      <c r="I1054">
        <v>2.8421395033215009E-2</v>
      </c>
      <c r="J1054">
        <v>5.3269765663058657E-3</v>
      </c>
      <c r="K1054">
        <v>5.536808737374785E-4</v>
      </c>
    </row>
    <row r="1055" spans="1:11">
      <c r="A1055">
        <v>0.34956039259930294</v>
      </c>
      <c r="B1055">
        <v>0.28562268274088243</v>
      </c>
      <c r="C1055">
        <v>0.23942650712492786</v>
      </c>
      <c r="D1055">
        <v>0.20228354532547871</v>
      </c>
      <c r="E1055">
        <v>0.16814033703018511</v>
      </c>
      <c r="F1055">
        <v>0.13350159379769411</v>
      </c>
      <c r="G1055">
        <v>9.7353510815016045E-2</v>
      </c>
      <c r="H1055">
        <v>6.1087078654902038E-2</v>
      </c>
      <c r="I1055">
        <v>2.8421395033215009E-2</v>
      </c>
      <c r="J1055">
        <v>5.3269765663058657E-3</v>
      </c>
      <c r="K1055">
        <v>5.536808737374785E-4</v>
      </c>
    </row>
    <row r="1056" spans="1:11">
      <c r="A1056">
        <v>0.34956039259930294</v>
      </c>
      <c r="B1056">
        <v>0.28562268274088243</v>
      </c>
      <c r="C1056">
        <v>0.23942650712492786</v>
      </c>
      <c r="D1056">
        <v>0.20228354532547871</v>
      </c>
      <c r="E1056">
        <v>0.16814033703018511</v>
      </c>
      <c r="F1056">
        <v>0.13350159379769411</v>
      </c>
      <c r="G1056">
        <v>9.7353510815016045E-2</v>
      </c>
      <c r="H1056">
        <v>6.1087078654902038E-2</v>
      </c>
      <c r="I1056">
        <v>2.8421395033215009E-2</v>
      </c>
      <c r="J1056">
        <v>5.3269765663058657E-3</v>
      </c>
      <c r="K1056">
        <v>5.536808737374785E-4</v>
      </c>
    </row>
    <row r="1057" spans="1:11">
      <c r="A1057">
        <v>0.34956039259930294</v>
      </c>
      <c r="B1057">
        <v>0.28562268274088243</v>
      </c>
      <c r="C1057">
        <v>0.23942650712492786</v>
      </c>
      <c r="D1057">
        <v>0.20228354532547871</v>
      </c>
      <c r="E1057">
        <v>0.16814033703018511</v>
      </c>
      <c r="F1057">
        <v>0.13350159379769411</v>
      </c>
      <c r="G1057">
        <v>9.7353510815016045E-2</v>
      </c>
      <c r="H1057">
        <v>6.1087078654902038E-2</v>
      </c>
      <c r="I1057">
        <v>2.8421395033215009E-2</v>
      </c>
      <c r="J1057">
        <v>5.3269765663058657E-3</v>
      </c>
      <c r="K1057">
        <v>5.536808737374785E-4</v>
      </c>
    </row>
    <row r="1058" spans="1:11">
      <c r="A1058">
        <v>0.34736094576446352</v>
      </c>
      <c r="B1058">
        <v>0.28375196187142382</v>
      </c>
      <c r="C1058">
        <v>0.23780675824792397</v>
      </c>
      <c r="D1058">
        <v>0.20085898557061699</v>
      </c>
      <c r="E1058">
        <v>0.16687676790391642</v>
      </c>
      <c r="F1058">
        <v>0.13238589998117134</v>
      </c>
      <c r="G1058">
        <v>9.6393044485845236E-2</v>
      </c>
      <c r="H1058">
        <v>6.0308929332688575E-2</v>
      </c>
      <c r="I1058">
        <v>2.7871544948916402E-2</v>
      </c>
      <c r="J1058">
        <v>5.0693415553838307E-3</v>
      </c>
      <c r="K1058">
        <v>7.0123544579492228E-4</v>
      </c>
    </row>
    <row r="1059" spans="1:11">
      <c r="A1059">
        <v>0.34736094576446352</v>
      </c>
      <c r="B1059">
        <v>0.28375196187142382</v>
      </c>
      <c r="C1059">
        <v>0.23780675824792397</v>
      </c>
      <c r="D1059">
        <v>0.20085898557061699</v>
      </c>
      <c r="E1059">
        <v>0.16687676790391642</v>
      </c>
      <c r="F1059">
        <v>0.13238589998117134</v>
      </c>
      <c r="G1059">
        <v>9.6393044485845236E-2</v>
      </c>
      <c r="H1059">
        <v>6.0308929332688575E-2</v>
      </c>
      <c r="I1059">
        <v>2.7871544948916402E-2</v>
      </c>
      <c r="J1059">
        <v>5.0693415553838307E-3</v>
      </c>
      <c r="K1059">
        <v>7.0123544579492228E-4</v>
      </c>
    </row>
    <row r="1060" spans="1:11">
      <c r="A1060">
        <v>0.34736094576446352</v>
      </c>
      <c r="B1060">
        <v>0.28375196187142382</v>
      </c>
      <c r="C1060">
        <v>0.23780675824792397</v>
      </c>
      <c r="D1060">
        <v>0.20085898557061699</v>
      </c>
      <c r="E1060">
        <v>0.16687676790391642</v>
      </c>
      <c r="F1060">
        <v>0.13238589998117134</v>
      </c>
      <c r="G1060">
        <v>9.6393044485845236E-2</v>
      </c>
      <c r="H1060">
        <v>6.0308929332688575E-2</v>
      </c>
      <c r="I1060">
        <v>2.7871544948916402E-2</v>
      </c>
      <c r="J1060">
        <v>5.0693415553838307E-3</v>
      </c>
      <c r="K1060">
        <v>7.0123544579492228E-4</v>
      </c>
    </row>
    <row r="1061" spans="1:11">
      <c r="A1061">
        <v>0.34736094576446352</v>
      </c>
      <c r="B1061">
        <v>0.28375196187142382</v>
      </c>
      <c r="C1061">
        <v>0.23780675824792397</v>
      </c>
      <c r="D1061">
        <v>0.20085898557061699</v>
      </c>
      <c r="E1061">
        <v>0.16687676790391642</v>
      </c>
      <c r="F1061">
        <v>0.13238589998117134</v>
      </c>
      <c r="G1061">
        <v>9.6393044485845236E-2</v>
      </c>
      <c r="H1061">
        <v>6.0308929332688575E-2</v>
      </c>
      <c r="I1061">
        <v>2.7871544948916402E-2</v>
      </c>
      <c r="J1061">
        <v>5.0693415553838307E-3</v>
      </c>
      <c r="K1061">
        <v>7.0123544579492228E-4</v>
      </c>
    </row>
    <row r="1062" spans="1:11">
      <c r="A1062">
        <v>0.34736094576446352</v>
      </c>
      <c r="B1062">
        <v>0.28375196187142382</v>
      </c>
      <c r="C1062">
        <v>0.23780675824792397</v>
      </c>
      <c r="D1062">
        <v>0.20085898557061699</v>
      </c>
      <c r="E1062">
        <v>0.16687676790391642</v>
      </c>
      <c r="F1062">
        <v>0.13238589998117134</v>
      </c>
      <c r="G1062">
        <v>9.6393044485845236E-2</v>
      </c>
      <c r="H1062">
        <v>6.0308929332688575E-2</v>
      </c>
      <c r="I1062">
        <v>2.7871544948916402E-2</v>
      </c>
      <c r="J1062">
        <v>5.0693415553838307E-3</v>
      </c>
      <c r="K1062">
        <v>7.0123544579492228E-4</v>
      </c>
    </row>
    <row r="1063" spans="1:11">
      <c r="A1063">
        <v>0.34736094576446352</v>
      </c>
      <c r="B1063">
        <v>0.28375196187142382</v>
      </c>
      <c r="C1063">
        <v>0.23780675824792397</v>
      </c>
      <c r="D1063">
        <v>0.20085898557061699</v>
      </c>
      <c r="E1063">
        <v>0.16687676790391642</v>
      </c>
      <c r="F1063">
        <v>0.13238589998117134</v>
      </c>
      <c r="G1063">
        <v>9.6393044485845236E-2</v>
      </c>
      <c r="H1063">
        <v>6.0308929332688575E-2</v>
      </c>
      <c r="I1063">
        <v>2.7871544948916402E-2</v>
      </c>
      <c r="J1063">
        <v>5.0693415553838307E-3</v>
      </c>
      <c r="K1063">
        <v>7.0123544579492228E-4</v>
      </c>
    </row>
    <row r="1064" spans="1:11">
      <c r="A1064">
        <v>0.34736094576446352</v>
      </c>
      <c r="B1064">
        <v>0.28375196187142382</v>
      </c>
      <c r="C1064">
        <v>0.23780675824792397</v>
      </c>
      <c r="D1064">
        <v>0.20085898557061699</v>
      </c>
      <c r="E1064">
        <v>0.16687676790391642</v>
      </c>
      <c r="F1064">
        <v>0.13238589998117134</v>
      </c>
      <c r="G1064">
        <v>9.6393044485845236E-2</v>
      </c>
      <c r="H1064">
        <v>6.0308929332688575E-2</v>
      </c>
      <c r="I1064">
        <v>2.7871544948916402E-2</v>
      </c>
      <c r="J1064">
        <v>5.0693415553838307E-3</v>
      </c>
      <c r="K1064">
        <v>7.0123544579492228E-4</v>
      </c>
    </row>
    <row r="1065" spans="1:11">
      <c r="A1065">
        <v>0.34736094576446352</v>
      </c>
      <c r="B1065">
        <v>0.28375196187142382</v>
      </c>
      <c r="C1065">
        <v>0.23780675824792397</v>
      </c>
      <c r="D1065">
        <v>0.20085898557061699</v>
      </c>
      <c r="E1065">
        <v>0.16687676790391642</v>
      </c>
      <c r="F1065">
        <v>0.13238589998117134</v>
      </c>
      <c r="G1065">
        <v>9.6393044485845236E-2</v>
      </c>
      <c r="H1065">
        <v>6.0308929332688575E-2</v>
      </c>
      <c r="I1065">
        <v>2.7871544948916402E-2</v>
      </c>
      <c r="J1065">
        <v>5.0693415553838307E-3</v>
      </c>
      <c r="K1065">
        <v>7.0123544579492228E-4</v>
      </c>
    </row>
    <row r="1066" spans="1:11">
      <c r="A1066">
        <v>0.34736094576446352</v>
      </c>
      <c r="B1066">
        <v>0.28375196187142382</v>
      </c>
      <c r="C1066">
        <v>0.23780675824792397</v>
      </c>
      <c r="D1066">
        <v>0.20085898557061699</v>
      </c>
      <c r="E1066">
        <v>0.16687676790391642</v>
      </c>
      <c r="F1066">
        <v>0.13238589998117134</v>
      </c>
      <c r="G1066">
        <v>9.6393044485845236E-2</v>
      </c>
      <c r="H1066">
        <v>6.0308929332688575E-2</v>
      </c>
      <c r="I1066">
        <v>2.7871544948916402E-2</v>
      </c>
      <c r="J1066">
        <v>5.0693415553838307E-3</v>
      </c>
      <c r="K1066">
        <v>7.0123544579492228E-4</v>
      </c>
    </row>
    <row r="1067" spans="1:11">
      <c r="A1067">
        <v>0.34736094576446352</v>
      </c>
      <c r="B1067">
        <v>0.28375196187142382</v>
      </c>
      <c r="C1067">
        <v>0.23780675824792397</v>
      </c>
      <c r="D1067">
        <v>0.20085898557061699</v>
      </c>
      <c r="E1067">
        <v>0.16687676790391642</v>
      </c>
      <c r="F1067">
        <v>0.13238589998117134</v>
      </c>
      <c r="G1067">
        <v>9.6393044485845236E-2</v>
      </c>
      <c r="H1067">
        <v>6.0308929332688575E-2</v>
      </c>
      <c r="I1067">
        <v>2.7871544948916402E-2</v>
      </c>
      <c r="J1067">
        <v>5.0693415553838307E-3</v>
      </c>
      <c r="K1067">
        <v>7.0123544579492228E-4</v>
      </c>
    </row>
    <row r="1068" spans="1:11">
      <c r="A1068">
        <v>0.34736094576446352</v>
      </c>
      <c r="B1068">
        <v>0.28375196187142382</v>
      </c>
      <c r="C1068">
        <v>0.23780675824792397</v>
      </c>
      <c r="D1068">
        <v>0.20085898557061699</v>
      </c>
      <c r="E1068">
        <v>0.16687676790391642</v>
      </c>
      <c r="F1068">
        <v>0.13238589998117134</v>
      </c>
      <c r="G1068">
        <v>9.6393044485845236E-2</v>
      </c>
      <c r="H1068">
        <v>6.0308929332688575E-2</v>
      </c>
      <c r="I1068">
        <v>2.7871544948916402E-2</v>
      </c>
      <c r="J1068">
        <v>5.0693415553838307E-3</v>
      </c>
      <c r="K1068">
        <v>7.0123544579492228E-4</v>
      </c>
    </row>
    <row r="1069" spans="1:11">
      <c r="A1069">
        <v>0.34736094576446352</v>
      </c>
      <c r="B1069">
        <v>0.28375196187142382</v>
      </c>
      <c r="C1069">
        <v>0.23780675824792397</v>
      </c>
      <c r="D1069">
        <v>0.20085898557061699</v>
      </c>
      <c r="E1069">
        <v>0.16687676790391642</v>
      </c>
      <c r="F1069">
        <v>0.13238589998117134</v>
      </c>
      <c r="G1069">
        <v>9.6393044485845236E-2</v>
      </c>
      <c r="H1069">
        <v>6.0308929332688575E-2</v>
      </c>
      <c r="I1069">
        <v>2.7871544948916402E-2</v>
      </c>
      <c r="J1069">
        <v>5.0693415553838307E-3</v>
      </c>
      <c r="K1069">
        <v>7.0123544579492228E-4</v>
      </c>
    </row>
    <row r="1070" spans="1:11">
      <c r="A1070">
        <v>0.34736094576446352</v>
      </c>
      <c r="B1070">
        <v>0.28375196187142382</v>
      </c>
      <c r="C1070">
        <v>0.23780675824792397</v>
      </c>
      <c r="D1070">
        <v>0.20085898557061699</v>
      </c>
      <c r="E1070">
        <v>0.16687676790391642</v>
      </c>
      <c r="F1070">
        <v>0.13238589998117134</v>
      </c>
      <c r="G1070">
        <v>9.6393044485845236E-2</v>
      </c>
      <c r="H1070">
        <v>6.0308929332688575E-2</v>
      </c>
      <c r="I1070">
        <v>2.7871544948916402E-2</v>
      </c>
      <c r="J1070">
        <v>5.0693415553838307E-3</v>
      </c>
      <c r="K1070">
        <v>7.0123544579492228E-4</v>
      </c>
    </row>
    <row r="1071" spans="1:11">
      <c r="A1071">
        <v>0.34516846117662703</v>
      </c>
      <c r="B1071">
        <v>0.28188746068100079</v>
      </c>
      <c r="C1071">
        <v>0.2361925879776281</v>
      </c>
      <c r="D1071">
        <v>0.1994394493628574</v>
      </c>
      <c r="E1071">
        <v>0.16561776030360614</v>
      </c>
      <c r="F1071">
        <v>0.13127442682089518</v>
      </c>
      <c r="G1071">
        <v>9.5436626873382266E-2</v>
      </c>
      <c r="H1071">
        <v>5.9534891740895934E-2</v>
      </c>
      <c r="I1071">
        <v>2.7326187407969871E-2</v>
      </c>
      <c r="J1071">
        <v>4.8169959473774874E-3</v>
      </c>
      <c r="K1071">
        <v>8.5609311863246956E-4</v>
      </c>
    </row>
    <row r="1072" spans="1:11">
      <c r="A1072">
        <v>0.34516846117662703</v>
      </c>
      <c r="B1072">
        <v>0.28188746068100079</v>
      </c>
      <c r="C1072">
        <v>0.2361925879776281</v>
      </c>
      <c r="D1072">
        <v>0.1994394493628574</v>
      </c>
      <c r="E1072">
        <v>0.16561776030360614</v>
      </c>
      <c r="F1072">
        <v>0.13127442682089518</v>
      </c>
      <c r="G1072">
        <v>9.5436626873382266E-2</v>
      </c>
      <c r="H1072">
        <v>5.9534891740895934E-2</v>
      </c>
      <c r="I1072">
        <v>2.7326187407969871E-2</v>
      </c>
      <c r="J1072">
        <v>4.8169959473774874E-3</v>
      </c>
      <c r="K1072">
        <v>8.5609311863246956E-4</v>
      </c>
    </row>
    <row r="1073" spans="1:11">
      <c r="A1073">
        <v>0.34516846117662703</v>
      </c>
      <c r="B1073">
        <v>0.28188746068100079</v>
      </c>
      <c r="C1073">
        <v>0.2361925879776281</v>
      </c>
      <c r="D1073">
        <v>0.1994394493628574</v>
      </c>
      <c r="E1073">
        <v>0.16561776030360614</v>
      </c>
      <c r="F1073">
        <v>0.13127442682089518</v>
      </c>
      <c r="G1073">
        <v>9.5436626873382266E-2</v>
      </c>
      <c r="H1073">
        <v>5.9534891740895934E-2</v>
      </c>
      <c r="I1073">
        <v>2.7326187407969871E-2</v>
      </c>
      <c r="J1073">
        <v>4.8169959473774874E-3</v>
      </c>
      <c r="K1073">
        <v>8.5609311863246956E-4</v>
      </c>
    </row>
    <row r="1074" spans="1:11">
      <c r="A1074">
        <v>0.34516846117662703</v>
      </c>
      <c r="B1074">
        <v>0.28188746068100079</v>
      </c>
      <c r="C1074">
        <v>0.2361925879776281</v>
      </c>
      <c r="D1074">
        <v>0.1994394493628574</v>
      </c>
      <c r="E1074">
        <v>0.16561776030360614</v>
      </c>
      <c r="F1074">
        <v>0.13127442682089518</v>
      </c>
      <c r="G1074">
        <v>9.5436626873382266E-2</v>
      </c>
      <c r="H1074">
        <v>5.9534891740895934E-2</v>
      </c>
      <c r="I1074">
        <v>2.7326187407969871E-2</v>
      </c>
      <c r="J1074">
        <v>4.8169959473774874E-3</v>
      </c>
      <c r="K1074">
        <v>8.5609311863246956E-4</v>
      </c>
    </row>
    <row r="1075" spans="1:11">
      <c r="A1075">
        <v>0.34516846117662703</v>
      </c>
      <c r="B1075">
        <v>0.28188746068100079</v>
      </c>
      <c r="C1075">
        <v>0.2361925879776281</v>
      </c>
      <c r="D1075">
        <v>0.1994394493628574</v>
      </c>
      <c r="E1075">
        <v>0.16561776030360614</v>
      </c>
      <c r="F1075">
        <v>0.13127442682089518</v>
      </c>
      <c r="G1075">
        <v>9.5436626873382266E-2</v>
      </c>
      <c r="H1075">
        <v>5.9534891740895934E-2</v>
      </c>
      <c r="I1075">
        <v>2.7326187407969871E-2</v>
      </c>
      <c r="J1075">
        <v>4.8169959473774874E-3</v>
      </c>
      <c r="K1075">
        <v>8.5609311863246956E-4</v>
      </c>
    </row>
    <row r="1076" spans="1:11">
      <c r="A1076">
        <v>0.34516846117662703</v>
      </c>
      <c r="B1076">
        <v>0.28188746068100079</v>
      </c>
      <c r="C1076">
        <v>0.2361925879776281</v>
      </c>
      <c r="D1076">
        <v>0.1994394493628574</v>
      </c>
      <c r="E1076">
        <v>0.16561776030360614</v>
      </c>
      <c r="F1076">
        <v>0.13127442682089518</v>
      </c>
      <c r="G1076">
        <v>9.5436626873382266E-2</v>
      </c>
      <c r="H1076">
        <v>5.9534891740895934E-2</v>
      </c>
      <c r="I1076">
        <v>2.7326187407969871E-2</v>
      </c>
      <c r="J1076">
        <v>4.8169959473774874E-3</v>
      </c>
      <c r="K1076">
        <v>8.5609311863246956E-4</v>
      </c>
    </row>
    <row r="1077" spans="1:11">
      <c r="A1077">
        <v>0.34516846117662703</v>
      </c>
      <c r="B1077">
        <v>0.28188746068100079</v>
      </c>
      <c r="C1077">
        <v>0.2361925879776281</v>
      </c>
      <c r="D1077">
        <v>0.1994394493628574</v>
      </c>
      <c r="E1077">
        <v>0.16561776030360614</v>
      </c>
      <c r="F1077">
        <v>0.13127442682089518</v>
      </c>
      <c r="G1077">
        <v>9.5436626873382266E-2</v>
      </c>
      <c r="H1077">
        <v>5.9534891740895934E-2</v>
      </c>
      <c r="I1077">
        <v>2.7326187407969871E-2</v>
      </c>
      <c r="J1077">
        <v>4.8169959473774874E-3</v>
      </c>
      <c r="K1077">
        <v>8.5609311863246956E-4</v>
      </c>
    </row>
    <row r="1078" spans="1:11">
      <c r="A1078">
        <v>0.34516846117662703</v>
      </c>
      <c r="B1078">
        <v>0.28188746068100079</v>
      </c>
      <c r="C1078">
        <v>0.2361925879776281</v>
      </c>
      <c r="D1078">
        <v>0.1994394493628574</v>
      </c>
      <c r="E1078">
        <v>0.16561776030360614</v>
      </c>
      <c r="F1078">
        <v>0.13127442682089518</v>
      </c>
      <c r="G1078">
        <v>9.5436626873382266E-2</v>
      </c>
      <c r="H1078">
        <v>5.9534891740895934E-2</v>
      </c>
      <c r="I1078">
        <v>2.7326187407969871E-2</v>
      </c>
      <c r="J1078">
        <v>4.8169959473774874E-3</v>
      </c>
      <c r="K1078">
        <v>8.5609311863246956E-4</v>
      </c>
    </row>
    <row r="1079" spans="1:11">
      <c r="A1079">
        <v>0.34516846117662703</v>
      </c>
      <c r="B1079">
        <v>0.28188746068100079</v>
      </c>
      <c r="C1079">
        <v>0.2361925879776281</v>
      </c>
      <c r="D1079">
        <v>0.1994394493628574</v>
      </c>
      <c r="E1079">
        <v>0.16561776030360614</v>
      </c>
      <c r="F1079">
        <v>0.13127442682089518</v>
      </c>
      <c r="G1079">
        <v>9.5436626873382266E-2</v>
      </c>
      <c r="H1079">
        <v>5.9534891740895934E-2</v>
      </c>
      <c r="I1079">
        <v>2.7326187407969871E-2</v>
      </c>
      <c r="J1079">
        <v>4.8169959473774874E-3</v>
      </c>
      <c r="K1079">
        <v>8.5609311863246956E-4</v>
      </c>
    </row>
    <row r="1080" spans="1:11">
      <c r="A1080">
        <v>0.34516846117662703</v>
      </c>
      <c r="B1080">
        <v>0.28188746068100079</v>
      </c>
      <c r="C1080">
        <v>0.2361925879776281</v>
      </c>
      <c r="D1080">
        <v>0.1994394493628574</v>
      </c>
      <c r="E1080">
        <v>0.16561776030360614</v>
      </c>
      <c r="F1080">
        <v>0.13127442682089518</v>
      </c>
      <c r="G1080">
        <v>9.5436626873382266E-2</v>
      </c>
      <c r="H1080">
        <v>5.9534891740895934E-2</v>
      </c>
      <c r="I1080">
        <v>2.7326187407969871E-2</v>
      </c>
      <c r="J1080">
        <v>4.8169959473774874E-3</v>
      </c>
      <c r="K1080">
        <v>8.5609311863246956E-4</v>
      </c>
    </row>
    <row r="1081" spans="1:11">
      <c r="A1081">
        <v>0.34516846117662703</v>
      </c>
      <c r="B1081">
        <v>0.28188746068100079</v>
      </c>
      <c r="C1081">
        <v>0.2361925879776281</v>
      </c>
      <c r="D1081">
        <v>0.1994394493628574</v>
      </c>
      <c r="E1081">
        <v>0.16561776030360614</v>
      </c>
      <c r="F1081">
        <v>0.13127442682089518</v>
      </c>
      <c r="G1081">
        <v>9.5436626873382266E-2</v>
      </c>
      <c r="H1081">
        <v>5.9534891740895934E-2</v>
      </c>
      <c r="I1081">
        <v>2.7326187407969871E-2</v>
      </c>
      <c r="J1081">
        <v>4.8169959473774874E-3</v>
      </c>
      <c r="K1081">
        <v>8.5609311863246956E-4</v>
      </c>
    </row>
    <row r="1082" spans="1:11">
      <c r="A1082">
        <v>0.34516846117662703</v>
      </c>
      <c r="B1082">
        <v>0.28188746068100079</v>
      </c>
      <c r="C1082">
        <v>0.2361925879776281</v>
      </c>
      <c r="D1082">
        <v>0.1994394493628574</v>
      </c>
      <c r="E1082">
        <v>0.16561776030360614</v>
      </c>
      <c r="F1082">
        <v>0.13127442682089518</v>
      </c>
      <c r="G1082">
        <v>9.5436626873382266E-2</v>
      </c>
      <c r="H1082">
        <v>5.9534891740895934E-2</v>
      </c>
      <c r="I1082">
        <v>2.7326187407969871E-2</v>
      </c>
      <c r="J1082">
        <v>4.8169959473774874E-3</v>
      </c>
      <c r="K1082">
        <v>8.5609311863246956E-4</v>
      </c>
    </row>
    <row r="1083" spans="1:11">
      <c r="A1083">
        <v>0.34516846117662703</v>
      </c>
      <c r="B1083">
        <v>0.28188746068100079</v>
      </c>
      <c r="C1083">
        <v>0.2361925879776281</v>
      </c>
      <c r="D1083">
        <v>0.1994394493628574</v>
      </c>
      <c r="E1083">
        <v>0.16561776030360614</v>
      </c>
      <c r="F1083">
        <v>0.13127442682089518</v>
      </c>
      <c r="G1083">
        <v>9.5436626873382266E-2</v>
      </c>
      <c r="H1083">
        <v>5.9534891740895934E-2</v>
      </c>
      <c r="I1083">
        <v>2.7326187407969871E-2</v>
      </c>
      <c r="J1083">
        <v>4.8169959473774874E-3</v>
      </c>
      <c r="K1083">
        <v>8.5609311863246956E-4</v>
      </c>
    </row>
    <row r="1084" spans="1:11">
      <c r="A1084">
        <v>0.34516846117662703</v>
      </c>
      <c r="B1084">
        <v>0.28188746068100079</v>
      </c>
      <c r="C1084">
        <v>0.2361925879776281</v>
      </c>
      <c r="D1084">
        <v>0.1994394493628574</v>
      </c>
      <c r="E1084">
        <v>0.16561776030360614</v>
      </c>
      <c r="F1084">
        <v>0.13127442682089518</v>
      </c>
      <c r="G1084">
        <v>9.5436626873382266E-2</v>
      </c>
      <c r="H1084">
        <v>5.9534891740895934E-2</v>
      </c>
      <c r="I1084">
        <v>2.7326187407969871E-2</v>
      </c>
      <c r="J1084">
        <v>4.8169959473774874E-3</v>
      </c>
      <c r="K1084">
        <v>8.5609311863246956E-4</v>
      </c>
    </row>
    <row r="1085" spans="1:11">
      <c r="A1085">
        <v>0.34516846117662703</v>
      </c>
      <c r="B1085">
        <v>0.28188746068100079</v>
      </c>
      <c r="C1085">
        <v>0.2361925879776281</v>
      </c>
      <c r="D1085">
        <v>0.1994394493628574</v>
      </c>
      <c r="E1085">
        <v>0.16561776030360614</v>
      </c>
      <c r="F1085">
        <v>0.13127442682089518</v>
      </c>
      <c r="G1085">
        <v>9.5436626873382266E-2</v>
      </c>
      <c r="H1085">
        <v>5.9534891740895934E-2</v>
      </c>
      <c r="I1085">
        <v>2.7326187407969871E-2</v>
      </c>
      <c r="J1085">
        <v>4.8169959473774874E-3</v>
      </c>
      <c r="K1085">
        <v>8.5609311863246956E-4</v>
      </c>
    </row>
    <row r="1086" spans="1:11">
      <c r="A1086">
        <v>0.34516846117662703</v>
      </c>
      <c r="B1086">
        <v>0.28188746068100079</v>
      </c>
      <c r="C1086">
        <v>0.2361925879776281</v>
      </c>
      <c r="D1086">
        <v>0.1994394493628574</v>
      </c>
      <c r="E1086">
        <v>0.16561776030360614</v>
      </c>
      <c r="F1086">
        <v>0.13127442682089518</v>
      </c>
      <c r="G1086">
        <v>9.5436626873382266E-2</v>
      </c>
      <c r="H1086">
        <v>5.9534891740895934E-2</v>
      </c>
      <c r="I1086">
        <v>2.7326187407969871E-2</v>
      </c>
      <c r="J1086">
        <v>4.8169959473774874E-3</v>
      </c>
      <c r="K1086">
        <v>8.5609311863246956E-4</v>
      </c>
    </row>
    <row r="1087" spans="1:11">
      <c r="A1087">
        <v>0.34516846117662703</v>
      </c>
      <c r="B1087">
        <v>0.28188746068100079</v>
      </c>
      <c r="C1087">
        <v>0.2361925879776281</v>
      </c>
      <c r="D1087">
        <v>0.1994394493628574</v>
      </c>
      <c r="E1087">
        <v>0.16561776030360614</v>
      </c>
      <c r="F1087">
        <v>0.13127442682089518</v>
      </c>
      <c r="G1087">
        <v>9.5436626873382266E-2</v>
      </c>
      <c r="H1087">
        <v>5.9534891740895934E-2</v>
      </c>
      <c r="I1087">
        <v>2.7326187407969871E-2</v>
      </c>
      <c r="J1087">
        <v>4.8169959473774874E-3</v>
      </c>
      <c r="K1087">
        <v>8.5609311863246956E-4</v>
      </c>
    </row>
    <row r="1088" spans="1:11">
      <c r="A1088">
        <v>0.34516846117662703</v>
      </c>
      <c r="B1088">
        <v>0.28188746068100079</v>
      </c>
      <c r="C1088">
        <v>0.2361925879776281</v>
      </c>
      <c r="D1088">
        <v>0.1994394493628574</v>
      </c>
      <c r="E1088">
        <v>0.16561776030360614</v>
      </c>
      <c r="F1088">
        <v>0.13127442682089518</v>
      </c>
      <c r="G1088">
        <v>9.5436626873382266E-2</v>
      </c>
      <c r="H1088">
        <v>5.9534891740895934E-2</v>
      </c>
      <c r="I1088">
        <v>2.7326187407969871E-2</v>
      </c>
      <c r="J1088">
        <v>4.8169959473774874E-3</v>
      </c>
      <c r="K1088">
        <v>8.5609311863246956E-4</v>
      </c>
    </row>
    <row r="1089" spans="1:11">
      <c r="A1089">
        <v>0.34516846117662703</v>
      </c>
      <c r="B1089">
        <v>0.28188746068100079</v>
      </c>
      <c r="C1089">
        <v>0.2361925879776281</v>
      </c>
      <c r="D1089">
        <v>0.1994394493628574</v>
      </c>
      <c r="E1089">
        <v>0.16561776030360614</v>
      </c>
      <c r="F1089">
        <v>0.13127442682089518</v>
      </c>
      <c r="G1089">
        <v>9.5436626873382266E-2</v>
      </c>
      <c r="H1089">
        <v>5.9534891740895934E-2</v>
      </c>
      <c r="I1089">
        <v>2.7326187407969871E-2</v>
      </c>
      <c r="J1089">
        <v>4.8169959473774874E-3</v>
      </c>
      <c r="K1089">
        <v>8.5609311863246956E-4</v>
      </c>
    </row>
    <row r="1090" spans="1:11">
      <c r="A1090">
        <v>0.34516846117662703</v>
      </c>
      <c r="B1090">
        <v>0.28188746068100079</v>
      </c>
      <c r="C1090">
        <v>0.2361925879776281</v>
      </c>
      <c r="D1090">
        <v>0.1994394493628574</v>
      </c>
      <c r="E1090">
        <v>0.16561776030360614</v>
      </c>
      <c r="F1090">
        <v>0.13127442682089518</v>
      </c>
      <c r="G1090">
        <v>9.5436626873382266E-2</v>
      </c>
      <c r="H1090">
        <v>5.9534891740895934E-2</v>
      </c>
      <c r="I1090">
        <v>2.7326187407969871E-2</v>
      </c>
      <c r="J1090">
        <v>4.8169959473774874E-3</v>
      </c>
      <c r="K1090">
        <v>8.5609311863246956E-4</v>
      </c>
    </row>
    <row r="1091" spans="1:11">
      <c r="A1091">
        <v>0.34516846117662703</v>
      </c>
      <c r="B1091">
        <v>0.28188746068100079</v>
      </c>
      <c r="C1091">
        <v>0.2361925879776281</v>
      </c>
      <c r="D1091">
        <v>0.1994394493628574</v>
      </c>
      <c r="E1091">
        <v>0.16561776030360614</v>
      </c>
      <c r="F1091">
        <v>0.13127442682089518</v>
      </c>
      <c r="G1091">
        <v>9.5436626873382266E-2</v>
      </c>
      <c r="H1091">
        <v>5.9534891740895934E-2</v>
      </c>
      <c r="I1091">
        <v>2.7326187407969871E-2</v>
      </c>
      <c r="J1091">
        <v>4.8169959473774874E-3</v>
      </c>
      <c r="K1091">
        <v>8.5609311863246956E-4</v>
      </c>
    </row>
    <row r="1092" spans="1:11">
      <c r="A1092">
        <v>0.34516846117662703</v>
      </c>
      <c r="B1092">
        <v>0.28188746068100079</v>
      </c>
      <c r="C1092">
        <v>0.2361925879776281</v>
      </c>
      <c r="D1092">
        <v>0.1994394493628574</v>
      </c>
      <c r="E1092">
        <v>0.16561776030360614</v>
      </c>
      <c r="F1092">
        <v>0.13127442682089518</v>
      </c>
      <c r="G1092">
        <v>9.5436626873382266E-2</v>
      </c>
      <c r="H1092">
        <v>5.9534891740895934E-2</v>
      </c>
      <c r="I1092">
        <v>2.7326187407969871E-2</v>
      </c>
      <c r="J1092">
        <v>4.8169959473774874E-3</v>
      </c>
      <c r="K1092">
        <v>8.5609311863246956E-4</v>
      </c>
    </row>
    <row r="1093" spans="1:11">
      <c r="A1093">
        <v>0.34516846117662703</v>
      </c>
      <c r="B1093">
        <v>0.28188746068100079</v>
      </c>
      <c r="C1093">
        <v>0.2361925879776281</v>
      </c>
      <c r="D1093">
        <v>0.1994394493628574</v>
      </c>
      <c r="E1093">
        <v>0.16561776030360614</v>
      </c>
      <c r="F1093">
        <v>0.13127442682089518</v>
      </c>
      <c r="G1093">
        <v>9.5436626873382266E-2</v>
      </c>
      <c r="H1093">
        <v>5.9534891740895934E-2</v>
      </c>
      <c r="I1093">
        <v>2.7326187407969871E-2</v>
      </c>
      <c r="J1093">
        <v>4.8169959473774874E-3</v>
      </c>
      <c r="K1093">
        <v>8.5609311863246956E-4</v>
      </c>
    </row>
    <row r="1094" spans="1:11">
      <c r="A1094">
        <v>0.34516846117662703</v>
      </c>
      <c r="B1094">
        <v>0.28188746068100079</v>
      </c>
      <c r="C1094">
        <v>0.2361925879776281</v>
      </c>
      <c r="D1094">
        <v>0.1994394493628574</v>
      </c>
      <c r="E1094">
        <v>0.16561776030360614</v>
      </c>
      <c r="F1094">
        <v>0.13127442682089518</v>
      </c>
      <c r="G1094">
        <v>9.5436626873382266E-2</v>
      </c>
      <c r="H1094">
        <v>5.9534891740895934E-2</v>
      </c>
      <c r="I1094">
        <v>2.7326187407969871E-2</v>
      </c>
      <c r="J1094">
        <v>4.8169959473774874E-3</v>
      </c>
      <c r="K1094">
        <v>8.5609311863246956E-4</v>
      </c>
    </row>
    <row r="1095" spans="1:11">
      <c r="A1095">
        <v>0.34516846117662703</v>
      </c>
      <c r="B1095">
        <v>0.28188746068100079</v>
      </c>
      <c r="C1095">
        <v>0.2361925879776281</v>
      </c>
      <c r="D1095">
        <v>0.1994394493628574</v>
      </c>
      <c r="E1095">
        <v>0.16561776030360614</v>
      </c>
      <c r="F1095">
        <v>0.13127442682089518</v>
      </c>
      <c r="G1095">
        <v>9.5436626873382266E-2</v>
      </c>
      <c r="H1095">
        <v>5.9534891740895934E-2</v>
      </c>
      <c r="I1095">
        <v>2.7326187407969871E-2</v>
      </c>
      <c r="J1095">
        <v>4.8169959473774874E-3</v>
      </c>
      <c r="K1095">
        <v>8.5609311863246956E-4</v>
      </c>
    </row>
    <row r="1096" spans="1:11">
      <c r="A1096">
        <v>0.34516846117662703</v>
      </c>
      <c r="B1096">
        <v>0.28188746068100079</v>
      </c>
      <c r="C1096">
        <v>0.2361925879776281</v>
      </c>
      <c r="D1096">
        <v>0.1994394493628574</v>
      </c>
      <c r="E1096">
        <v>0.16561776030360614</v>
      </c>
      <c r="F1096">
        <v>0.13127442682089518</v>
      </c>
      <c r="G1096">
        <v>9.5436626873382266E-2</v>
      </c>
      <c r="H1096">
        <v>5.9534891740895934E-2</v>
      </c>
      <c r="I1096">
        <v>2.7326187407969871E-2</v>
      </c>
      <c r="J1096">
        <v>4.8169959473774874E-3</v>
      </c>
      <c r="K1096">
        <v>8.5609311863246956E-4</v>
      </c>
    </row>
    <row r="1097" spans="1:11">
      <c r="A1097">
        <v>0.34298293851341799</v>
      </c>
      <c r="B1097">
        <v>0.28002917841582475</v>
      </c>
      <c r="C1097">
        <v>0.23458399510675643</v>
      </c>
      <c r="D1097">
        <v>0.19802493503458812</v>
      </c>
      <c r="E1097">
        <v>0.16436331238297364</v>
      </c>
      <c r="F1097">
        <v>0.13016717311611387</v>
      </c>
      <c r="G1097">
        <v>9.4484259024014403E-2</v>
      </c>
      <c r="H1097">
        <v>5.8764971767751494E-2</v>
      </c>
      <c r="I1097">
        <v>2.678533692473295E-2</v>
      </c>
      <c r="J1097">
        <v>4.5699680339620031E-3</v>
      </c>
      <c r="K1097">
        <v>1.0183083576158147E-3</v>
      </c>
    </row>
    <row r="1098" spans="1:11">
      <c r="A1098">
        <v>0.34298293851341799</v>
      </c>
      <c r="B1098">
        <v>0.28002917841582475</v>
      </c>
      <c r="C1098">
        <v>0.23458399510675643</v>
      </c>
      <c r="D1098">
        <v>0.19802493503458812</v>
      </c>
      <c r="E1098">
        <v>0.16436331238297364</v>
      </c>
      <c r="F1098">
        <v>0.13016717311611387</v>
      </c>
      <c r="G1098">
        <v>9.4484259024014403E-2</v>
      </c>
      <c r="H1098">
        <v>5.8764971767751494E-2</v>
      </c>
      <c r="I1098">
        <v>2.678533692473295E-2</v>
      </c>
      <c r="J1098">
        <v>4.5699680339620031E-3</v>
      </c>
      <c r="K1098">
        <v>1.0183083576158147E-3</v>
      </c>
    </row>
    <row r="1099" spans="1:11">
      <c r="A1099">
        <v>0.34298293851341799</v>
      </c>
      <c r="B1099">
        <v>0.28002917841582475</v>
      </c>
      <c r="C1099">
        <v>0.23458399510675643</v>
      </c>
      <c r="D1099">
        <v>0.19802493503458812</v>
      </c>
      <c r="E1099">
        <v>0.16436331238297364</v>
      </c>
      <c r="F1099">
        <v>0.13016717311611387</v>
      </c>
      <c r="G1099">
        <v>9.4484259024014403E-2</v>
      </c>
      <c r="H1099">
        <v>5.8764971767751494E-2</v>
      </c>
      <c r="I1099">
        <v>2.678533692473295E-2</v>
      </c>
      <c r="J1099">
        <v>4.5699680339620031E-3</v>
      </c>
      <c r="K1099">
        <v>1.0183083576158147E-3</v>
      </c>
    </row>
    <row r="1100" spans="1:11">
      <c r="A1100">
        <v>0.34298293851341799</v>
      </c>
      <c r="B1100">
        <v>0.28002917841582475</v>
      </c>
      <c r="C1100">
        <v>0.23458399510675643</v>
      </c>
      <c r="D1100">
        <v>0.19802493503458812</v>
      </c>
      <c r="E1100">
        <v>0.16436331238297364</v>
      </c>
      <c r="F1100">
        <v>0.13016717311611387</v>
      </c>
      <c r="G1100">
        <v>9.4484259024014403E-2</v>
      </c>
      <c r="H1100">
        <v>5.8764971767751494E-2</v>
      </c>
      <c r="I1100">
        <v>2.678533692473295E-2</v>
      </c>
      <c r="J1100">
        <v>4.5699680339620031E-3</v>
      </c>
      <c r="K1100">
        <v>1.0183083576158147E-3</v>
      </c>
    </row>
    <row r="1101" spans="1:11">
      <c r="A1101">
        <v>0.34298293851341799</v>
      </c>
      <c r="B1101">
        <v>0.28002917841582475</v>
      </c>
      <c r="C1101">
        <v>0.23458399510675643</v>
      </c>
      <c r="D1101">
        <v>0.19802493503458812</v>
      </c>
      <c r="E1101">
        <v>0.16436331238297364</v>
      </c>
      <c r="F1101">
        <v>0.13016717311611387</v>
      </c>
      <c r="G1101">
        <v>9.4484259024014403E-2</v>
      </c>
      <c r="H1101">
        <v>5.8764971767751494E-2</v>
      </c>
      <c r="I1101">
        <v>2.678533692473295E-2</v>
      </c>
      <c r="J1101">
        <v>4.5699680339620031E-3</v>
      </c>
      <c r="K1101">
        <v>1.0183083576158147E-3</v>
      </c>
    </row>
    <row r="1102" spans="1:11">
      <c r="A1102">
        <v>0.34298293851341799</v>
      </c>
      <c r="B1102">
        <v>0.28002917841582475</v>
      </c>
      <c r="C1102">
        <v>0.23458399510675643</v>
      </c>
      <c r="D1102">
        <v>0.19802493503458812</v>
      </c>
      <c r="E1102">
        <v>0.16436331238297364</v>
      </c>
      <c r="F1102">
        <v>0.13016717311611387</v>
      </c>
      <c r="G1102">
        <v>9.4484259024014403E-2</v>
      </c>
      <c r="H1102">
        <v>5.8764971767751494E-2</v>
      </c>
      <c r="I1102">
        <v>2.678533692473295E-2</v>
      </c>
      <c r="J1102">
        <v>4.5699680339620031E-3</v>
      </c>
      <c r="K1102">
        <v>1.0183083576158147E-3</v>
      </c>
    </row>
    <row r="1103" spans="1:11">
      <c r="A1103">
        <v>0.34298293851341799</v>
      </c>
      <c r="B1103">
        <v>0.28002917841582475</v>
      </c>
      <c r="C1103">
        <v>0.23458399510675643</v>
      </c>
      <c r="D1103">
        <v>0.19802493503458812</v>
      </c>
      <c r="E1103">
        <v>0.16436331238297364</v>
      </c>
      <c r="F1103">
        <v>0.13016717311611387</v>
      </c>
      <c r="G1103">
        <v>9.4484259024014403E-2</v>
      </c>
      <c r="H1103">
        <v>5.8764971767751494E-2</v>
      </c>
      <c r="I1103">
        <v>2.678533692473295E-2</v>
      </c>
      <c r="J1103">
        <v>4.5699680339620031E-3</v>
      </c>
      <c r="K1103">
        <v>1.0183083576158147E-3</v>
      </c>
    </row>
    <row r="1104" spans="1:11">
      <c r="A1104">
        <v>0.34298293851341799</v>
      </c>
      <c r="B1104">
        <v>0.28002917841582475</v>
      </c>
      <c r="C1104">
        <v>0.23458399510675643</v>
      </c>
      <c r="D1104">
        <v>0.19802493503458812</v>
      </c>
      <c r="E1104">
        <v>0.16436331238297364</v>
      </c>
      <c r="F1104">
        <v>0.13016717311611387</v>
      </c>
      <c r="G1104">
        <v>9.4484259024014403E-2</v>
      </c>
      <c r="H1104">
        <v>5.8764971767751494E-2</v>
      </c>
      <c r="I1104">
        <v>2.678533692473295E-2</v>
      </c>
      <c r="J1104">
        <v>4.5699680339620031E-3</v>
      </c>
      <c r="K1104">
        <v>1.0183083576158147E-3</v>
      </c>
    </row>
    <row r="1105" spans="1:11">
      <c r="A1105">
        <v>0.34298293851341799</v>
      </c>
      <c r="B1105">
        <v>0.28002917841582475</v>
      </c>
      <c r="C1105">
        <v>0.23458399510675643</v>
      </c>
      <c r="D1105">
        <v>0.19802493503458812</v>
      </c>
      <c r="E1105">
        <v>0.16436331238297364</v>
      </c>
      <c r="F1105">
        <v>0.13016717311611387</v>
      </c>
      <c r="G1105">
        <v>9.4484259024014403E-2</v>
      </c>
      <c r="H1105">
        <v>5.8764971767751494E-2</v>
      </c>
      <c r="I1105">
        <v>2.678533692473295E-2</v>
      </c>
      <c r="J1105">
        <v>4.5699680339620031E-3</v>
      </c>
      <c r="K1105">
        <v>1.0183083576158147E-3</v>
      </c>
    </row>
    <row r="1106" spans="1:11">
      <c r="A1106">
        <v>0.34080437745090175</v>
      </c>
      <c r="B1106">
        <v>0.27817711431854675</v>
      </c>
      <c r="C1106">
        <v>0.23298097842097776</v>
      </c>
      <c r="D1106">
        <v>0.1966154409070906</v>
      </c>
      <c r="E1106">
        <v>0.16311342228542253</v>
      </c>
      <c r="F1106">
        <v>0.12906413767098163</v>
      </c>
      <c r="G1106">
        <v>9.3535942032086025E-2</v>
      </c>
      <c r="H1106">
        <v>5.7999175437197875E-2</v>
      </c>
      <c r="I1106">
        <v>2.6249008301756444E-2</v>
      </c>
      <c r="J1106">
        <v>4.3282866350155061E-3</v>
      </c>
      <c r="K1106">
        <v>1.1879366113341319E-3</v>
      </c>
    </row>
    <row r="1107" spans="1:11">
      <c r="A1107">
        <v>0.34080437745090175</v>
      </c>
      <c r="B1107">
        <v>0.27817711431854675</v>
      </c>
      <c r="C1107">
        <v>0.23298097842097776</v>
      </c>
      <c r="D1107">
        <v>0.1966154409070906</v>
      </c>
      <c r="E1107">
        <v>0.16311342228542253</v>
      </c>
      <c r="F1107">
        <v>0.12906413767098163</v>
      </c>
      <c r="G1107">
        <v>9.3535942032086025E-2</v>
      </c>
      <c r="H1107">
        <v>5.7999175437197875E-2</v>
      </c>
      <c r="I1107">
        <v>2.6249008301756444E-2</v>
      </c>
      <c r="J1107">
        <v>4.3282866350155061E-3</v>
      </c>
      <c r="K1107">
        <v>1.1879366113341319E-3</v>
      </c>
    </row>
    <row r="1108" spans="1:11">
      <c r="A1108">
        <v>0.34080437745090175</v>
      </c>
      <c r="B1108">
        <v>0.27817711431854675</v>
      </c>
      <c r="C1108">
        <v>0.23298097842097776</v>
      </c>
      <c r="D1108">
        <v>0.1966154409070906</v>
      </c>
      <c r="E1108">
        <v>0.16311342228542253</v>
      </c>
      <c r="F1108">
        <v>0.12906413767098163</v>
      </c>
      <c r="G1108">
        <v>9.3535942032086025E-2</v>
      </c>
      <c r="H1108">
        <v>5.7999175437197875E-2</v>
      </c>
      <c r="I1108">
        <v>2.6249008301756444E-2</v>
      </c>
      <c r="J1108">
        <v>4.3282866350155061E-3</v>
      </c>
      <c r="K1108">
        <v>1.1879366113341319E-3</v>
      </c>
    </row>
    <row r="1109" spans="1:11">
      <c r="A1109">
        <v>0.34080437745090175</v>
      </c>
      <c r="B1109">
        <v>0.27817711431854675</v>
      </c>
      <c r="C1109">
        <v>0.23298097842097776</v>
      </c>
      <c r="D1109">
        <v>0.1966154409070906</v>
      </c>
      <c r="E1109">
        <v>0.16311342228542253</v>
      </c>
      <c r="F1109">
        <v>0.12906413767098163</v>
      </c>
      <c r="G1109">
        <v>9.3535942032086025E-2</v>
      </c>
      <c r="H1109">
        <v>5.7999175437197875E-2</v>
      </c>
      <c r="I1109">
        <v>2.6249008301756444E-2</v>
      </c>
      <c r="J1109">
        <v>4.3282866350155061E-3</v>
      </c>
      <c r="K1109">
        <v>1.1879366113341319E-3</v>
      </c>
    </row>
    <row r="1110" spans="1:11">
      <c r="A1110">
        <v>0.34080437745090175</v>
      </c>
      <c r="B1110">
        <v>0.27817711431854675</v>
      </c>
      <c r="C1110">
        <v>0.23298097842097776</v>
      </c>
      <c r="D1110">
        <v>0.1966154409070906</v>
      </c>
      <c r="E1110">
        <v>0.16311342228542253</v>
      </c>
      <c r="F1110">
        <v>0.12906413767098163</v>
      </c>
      <c r="G1110">
        <v>9.3535942032086025E-2</v>
      </c>
      <c r="H1110">
        <v>5.7999175437197875E-2</v>
      </c>
      <c r="I1110">
        <v>2.6249008301756444E-2</v>
      </c>
      <c r="J1110">
        <v>4.3282866350155061E-3</v>
      </c>
      <c r="K1110">
        <v>1.1879366113341319E-3</v>
      </c>
    </row>
    <row r="1111" spans="1:11">
      <c r="A1111">
        <v>0.34080437745090175</v>
      </c>
      <c r="B1111">
        <v>0.27817711431854675</v>
      </c>
      <c r="C1111">
        <v>0.23298097842097776</v>
      </c>
      <c r="D1111">
        <v>0.1966154409070906</v>
      </c>
      <c r="E1111">
        <v>0.16311342228542253</v>
      </c>
      <c r="F1111">
        <v>0.12906413767098163</v>
      </c>
      <c r="G1111">
        <v>9.3535942032086025E-2</v>
      </c>
      <c r="H1111">
        <v>5.7999175437197875E-2</v>
      </c>
      <c r="I1111">
        <v>2.6249008301756444E-2</v>
      </c>
      <c r="J1111">
        <v>4.3282866350155061E-3</v>
      </c>
      <c r="K1111">
        <v>1.1879366113341319E-3</v>
      </c>
    </row>
    <row r="1112" spans="1:11">
      <c r="A1112">
        <v>0.34080437745090175</v>
      </c>
      <c r="B1112">
        <v>0.27817711431854675</v>
      </c>
      <c r="C1112">
        <v>0.23298097842097776</v>
      </c>
      <c r="D1112">
        <v>0.1966154409070906</v>
      </c>
      <c r="E1112">
        <v>0.16311342228542253</v>
      </c>
      <c r="F1112">
        <v>0.12906413767098163</v>
      </c>
      <c r="G1112">
        <v>9.3535942032086025E-2</v>
      </c>
      <c r="H1112">
        <v>5.7999175437197875E-2</v>
      </c>
      <c r="I1112">
        <v>2.6249008301756444E-2</v>
      </c>
      <c r="J1112">
        <v>4.3282866350155061E-3</v>
      </c>
      <c r="K1112">
        <v>1.1879366113341319E-3</v>
      </c>
    </row>
    <row r="1113" spans="1:11">
      <c r="A1113">
        <v>0.34080437745090175</v>
      </c>
      <c r="B1113">
        <v>0.27817711431854675</v>
      </c>
      <c r="C1113">
        <v>0.23298097842097776</v>
      </c>
      <c r="D1113">
        <v>0.1966154409070906</v>
      </c>
      <c r="E1113">
        <v>0.16311342228542253</v>
      </c>
      <c r="F1113">
        <v>0.12906413767098163</v>
      </c>
      <c r="G1113">
        <v>9.3535942032086025E-2</v>
      </c>
      <c r="H1113">
        <v>5.7999175437197875E-2</v>
      </c>
      <c r="I1113">
        <v>2.6249008301756444E-2</v>
      </c>
      <c r="J1113">
        <v>4.3282866350155061E-3</v>
      </c>
      <c r="K1113">
        <v>1.1879366113341319E-3</v>
      </c>
    </row>
    <row r="1114" spans="1:11">
      <c r="A1114">
        <v>0.34080437745090175</v>
      </c>
      <c r="B1114">
        <v>0.27817711431854675</v>
      </c>
      <c r="C1114">
        <v>0.23298097842097776</v>
      </c>
      <c r="D1114">
        <v>0.1966154409070906</v>
      </c>
      <c r="E1114">
        <v>0.16311342228542253</v>
      </c>
      <c r="F1114">
        <v>0.12906413767098163</v>
      </c>
      <c r="G1114">
        <v>9.3535942032086025E-2</v>
      </c>
      <c r="H1114">
        <v>5.7999175437197875E-2</v>
      </c>
      <c r="I1114">
        <v>2.6249008301756444E-2</v>
      </c>
      <c r="J1114">
        <v>4.3282866350155061E-3</v>
      </c>
      <c r="K1114">
        <v>1.1879366113341319E-3</v>
      </c>
    </row>
    <row r="1115" spans="1:11">
      <c r="A1115">
        <v>0.34080437745090175</v>
      </c>
      <c r="B1115">
        <v>0.27817711431854675</v>
      </c>
      <c r="C1115">
        <v>0.23298097842097776</v>
      </c>
      <c r="D1115">
        <v>0.1966154409070906</v>
      </c>
      <c r="E1115">
        <v>0.16311342228542253</v>
      </c>
      <c r="F1115">
        <v>0.12906413767098163</v>
      </c>
      <c r="G1115">
        <v>9.3535942032086025E-2</v>
      </c>
      <c r="H1115">
        <v>5.7999175437197875E-2</v>
      </c>
      <c r="I1115">
        <v>2.6249008301756444E-2</v>
      </c>
      <c r="J1115">
        <v>4.3282866350155061E-3</v>
      </c>
      <c r="K1115">
        <v>1.1879366113341319E-3</v>
      </c>
    </row>
    <row r="1116" spans="1:11">
      <c r="A1116">
        <v>0.34080437745090175</v>
      </c>
      <c r="B1116">
        <v>0.27817711431854675</v>
      </c>
      <c r="C1116">
        <v>0.23298097842097776</v>
      </c>
      <c r="D1116">
        <v>0.1966154409070906</v>
      </c>
      <c r="E1116">
        <v>0.16311342228542253</v>
      </c>
      <c r="F1116">
        <v>0.12906413767098163</v>
      </c>
      <c r="G1116">
        <v>9.3535942032086025E-2</v>
      </c>
      <c r="H1116">
        <v>5.7999175437197875E-2</v>
      </c>
      <c r="I1116">
        <v>2.6249008301756444E-2</v>
      </c>
      <c r="J1116">
        <v>4.3282866350155061E-3</v>
      </c>
      <c r="K1116">
        <v>1.1879366113341319E-3</v>
      </c>
    </row>
    <row r="1117" spans="1:11">
      <c r="A1117">
        <v>0.34080437745090175</v>
      </c>
      <c r="B1117">
        <v>0.27817711431854675</v>
      </c>
      <c r="C1117">
        <v>0.23298097842097776</v>
      </c>
      <c r="D1117">
        <v>0.1966154409070906</v>
      </c>
      <c r="E1117">
        <v>0.16311342228542253</v>
      </c>
      <c r="F1117">
        <v>0.12906413767098163</v>
      </c>
      <c r="G1117">
        <v>9.3535942032086025E-2</v>
      </c>
      <c r="H1117">
        <v>5.7999175437197875E-2</v>
      </c>
      <c r="I1117">
        <v>2.6249008301756444E-2</v>
      </c>
      <c r="J1117">
        <v>4.3282866350155061E-3</v>
      </c>
      <c r="K1117">
        <v>1.1879366113341319E-3</v>
      </c>
    </row>
    <row r="1118" spans="1:11">
      <c r="A1118">
        <v>0.34080437745090175</v>
      </c>
      <c r="B1118">
        <v>0.27817711431854675</v>
      </c>
      <c r="C1118">
        <v>0.23298097842097776</v>
      </c>
      <c r="D1118">
        <v>0.1966154409070906</v>
      </c>
      <c r="E1118">
        <v>0.16311342228542253</v>
      </c>
      <c r="F1118">
        <v>0.12906413767098163</v>
      </c>
      <c r="G1118">
        <v>9.3535942032086025E-2</v>
      </c>
      <c r="H1118">
        <v>5.7999175437197875E-2</v>
      </c>
      <c r="I1118">
        <v>2.6249008301756444E-2</v>
      </c>
      <c r="J1118">
        <v>4.3282866350155061E-3</v>
      </c>
      <c r="K1118">
        <v>1.1879366113341319E-3</v>
      </c>
    </row>
    <row r="1119" spans="1:11">
      <c r="A1119">
        <v>0.34080437745090175</v>
      </c>
      <c r="B1119">
        <v>0.27817711431854675</v>
      </c>
      <c r="C1119">
        <v>0.23298097842097776</v>
      </c>
      <c r="D1119">
        <v>0.1966154409070906</v>
      </c>
      <c r="E1119">
        <v>0.16311342228542253</v>
      </c>
      <c r="F1119">
        <v>0.12906413767098163</v>
      </c>
      <c r="G1119">
        <v>9.3535942032086025E-2</v>
      </c>
      <c r="H1119">
        <v>5.7999175437197875E-2</v>
      </c>
      <c r="I1119">
        <v>2.6249008301756444E-2</v>
      </c>
      <c r="J1119">
        <v>4.3282866350155061E-3</v>
      </c>
      <c r="K1119">
        <v>1.1879366113341319E-3</v>
      </c>
    </row>
    <row r="1120" spans="1:11">
      <c r="A1120">
        <v>0.34080437745090175</v>
      </c>
      <c r="B1120">
        <v>0.27817711431854675</v>
      </c>
      <c r="C1120">
        <v>0.23298097842097776</v>
      </c>
      <c r="D1120">
        <v>0.1966154409070906</v>
      </c>
      <c r="E1120">
        <v>0.16311342228542253</v>
      </c>
      <c r="F1120">
        <v>0.12906413767098163</v>
      </c>
      <c r="G1120">
        <v>9.3535942032086025E-2</v>
      </c>
      <c r="H1120">
        <v>5.7999175437197875E-2</v>
      </c>
      <c r="I1120">
        <v>2.6249008301756444E-2</v>
      </c>
      <c r="J1120">
        <v>4.3282866350155061E-3</v>
      </c>
      <c r="K1120">
        <v>1.1879366113341319E-3</v>
      </c>
    </row>
    <row r="1121" spans="1:11">
      <c r="A1121">
        <v>0.33863277766354316</v>
      </c>
      <c r="B1121">
        <v>0.27633126762822469</v>
      </c>
      <c r="C1121">
        <v>0.23138353669882705</v>
      </c>
      <c r="D1121">
        <v>0.19521096529039844</v>
      </c>
      <c r="E1121">
        <v>0.16186808814395476</v>
      </c>
      <c r="F1121">
        <v>0.12796531929485505</v>
      </c>
      <c r="G1121">
        <v>9.2591677041182235E-2</v>
      </c>
      <c r="H1121">
        <v>5.7237508912117936E-2</v>
      </c>
      <c r="I1121">
        <v>2.571721663632183E-2</v>
      </c>
      <c r="J1121">
        <v>4.091981110309585E-3</v>
      </c>
      <c r="K1121">
        <v>1.3650343330137342E-3</v>
      </c>
    </row>
    <row r="1122" spans="1:11">
      <c r="A1122">
        <v>0.33863277766354316</v>
      </c>
      <c r="B1122">
        <v>0.27633126762822469</v>
      </c>
      <c r="C1122">
        <v>0.23138353669882705</v>
      </c>
      <c r="D1122">
        <v>0.19521096529039844</v>
      </c>
      <c r="E1122">
        <v>0.16186808814395476</v>
      </c>
      <c r="F1122">
        <v>0.12796531929485505</v>
      </c>
      <c r="G1122">
        <v>9.2591677041182235E-2</v>
      </c>
      <c r="H1122">
        <v>5.7237508912117936E-2</v>
      </c>
      <c r="I1122">
        <v>2.571721663632183E-2</v>
      </c>
      <c r="J1122">
        <v>4.091981110309585E-3</v>
      </c>
      <c r="K1122">
        <v>1.3650343330137342E-3</v>
      </c>
    </row>
    <row r="1123" spans="1:11">
      <c r="A1123">
        <v>0.33863277766354316</v>
      </c>
      <c r="B1123">
        <v>0.27633126762822469</v>
      </c>
      <c r="C1123">
        <v>0.23138353669882705</v>
      </c>
      <c r="D1123">
        <v>0.19521096529039844</v>
      </c>
      <c r="E1123">
        <v>0.16186808814395476</v>
      </c>
      <c r="F1123">
        <v>0.12796531929485505</v>
      </c>
      <c r="G1123">
        <v>9.2591677041182235E-2</v>
      </c>
      <c r="H1123">
        <v>5.7237508912117936E-2</v>
      </c>
      <c r="I1123">
        <v>2.571721663632183E-2</v>
      </c>
      <c r="J1123">
        <v>4.091981110309585E-3</v>
      </c>
      <c r="K1123">
        <v>1.3650343330137342E-3</v>
      </c>
    </row>
    <row r="1124" spans="1:11">
      <c r="A1124">
        <v>0.33863277766354316</v>
      </c>
      <c r="B1124">
        <v>0.27633126762822469</v>
      </c>
      <c r="C1124">
        <v>0.23138353669882705</v>
      </c>
      <c r="D1124">
        <v>0.19521096529039844</v>
      </c>
      <c r="E1124">
        <v>0.16186808814395476</v>
      </c>
      <c r="F1124">
        <v>0.12796531929485505</v>
      </c>
      <c r="G1124">
        <v>9.2591677041182235E-2</v>
      </c>
      <c r="H1124">
        <v>5.7237508912117936E-2</v>
      </c>
      <c r="I1124">
        <v>2.571721663632183E-2</v>
      </c>
      <c r="J1124">
        <v>4.091981110309585E-3</v>
      </c>
      <c r="K1124">
        <v>1.3650343330137342E-3</v>
      </c>
    </row>
    <row r="1125" spans="1:11">
      <c r="A1125">
        <v>0.33863277766354316</v>
      </c>
      <c r="B1125">
        <v>0.27633126762822469</v>
      </c>
      <c r="C1125">
        <v>0.23138353669882705</v>
      </c>
      <c r="D1125">
        <v>0.19521096529039844</v>
      </c>
      <c r="E1125">
        <v>0.16186808814395476</v>
      </c>
      <c r="F1125">
        <v>0.12796531929485505</v>
      </c>
      <c r="G1125">
        <v>9.2591677041182235E-2</v>
      </c>
      <c r="H1125">
        <v>5.7237508912117936E-2</v>
      </c>
      <c r="I1125">
        <v>2.571721663632183E-2</v>
      </c>
      <c r="J1125">
        <v>4.091981110309585E-3</v>
      </c>
      <c r="K1125">
        <v>1.3650343330137342E-3</v>
      </c>
    </row>
    <row r="1126" spans="1:11">
      <c r="A1126">
        <v>0.33863277766354316</v>
      </c>
      <c r="B1126">
        <v>0.27633126762822469</v>
      </c>
      <c r="C1126">
        <v>0.23138353669882705</v>
      </c>
      <c r="D1126">
        <v>0.19521096529039844</v>
      </c>
      <c r="E1126">
        <v>0.16186808814395476</v>
      </c>
      <c r="F1126">
        <v>0.12796531929485505</v>
      </c>
      <c r="G1126">
        <v>9.2591677041182235E-2</v>
      </c>
      <c r="H1126">
        <v>5.7237508912117936E-2</v>
      </c>
      <c r="I1126">
        <v>2.571721663632183E-2</v>
      </c>
      <c r="J1126">
        <v>4.091981110309585E-3</v>
      </c>
      <c r="K1126">
        <v>1.3650343330137342E-3</v>
      </c>
    </row>
    <row r="1127" spans="1:11">
      <c r="A1127">
        <v>0.33863277766354316</v>
      </c>
      <c r="B1127">
        <v>0.27633126762822469</v>
      </c>
      <c r="C1127">
        <v>0.23138353669882705</v>
      </c>
      <c r="D1127">
        <v>0.19521096529039844</v>
      </c>
      <c r="E1127">
        <v>0.16186808814395476</v>
      </c>
      <c r="F1127">
        <v>0.12796531929485505</v>
      </c>
      <c r="G1127">
        <v>9.2591677041182235E-2</v>
      </c>
      <c r="H1127">
        <v>5.7237508912117936E-2</v>
      </c>
      <c r="I1127">
        <v>2.571721663632183E-2</v>
      </c>
      <c r="J1127">
        <v>4.091981110309585E-3</v>
      </c>
      <c r="K1127">
        <v>1.3650343330137342E-3</v>
      </c>
    </row>
    <row r="1128" spans="1:11">
      <c r="A1128">
        <v>0.33863277766354316</v>
      </c>
      <c r="B1128">
        <v>0.27633126762822469</v>
      </c>
      <c r="C1128">
        <v>0.23138353669882705</v>
      </c>
      <c r="D1128">
        <v>0.19521096529039844</v>
      </c>
      <c r="E1128">
        <v>0.16186808814395476</v>
      </c>
      <c r="F1128">
        <v>0.12796531929485505</v>
      </c>
      <c r="G1128">
        <v>9.2591677041182235E-2</v>
      </c>
      <c r="H1128">
        <v>5.7237508912117936E-2</v>
      </c>
      <c r="I1128">
        <v>2.571721663632183E-2</v>
      </c>
      <c r="J1128">
        <v>4.091981110309585E-3</v>
      </c>
      <c r="K1128">
        <v>1.3650343330137342E-3</v>
      </c>
    </row>
    <row r="1129" spans="1:11">
      <c r="A1129">
        <v>0.33863277766354316</v>
      </c>
      <c r="B1129">
        <v>0.27633126762822469</v>
      </c>
      <c r="C1129">
        <v>0.23138353669882705</v>
      </c>
      <c r="D1129">
        <v>0.19521096529039844</v>
      </c>
      <c r="E1129">
        <v>0.16186808814395476</v>
      </c>
      <c r="F1129">
        <v>0.12796531929485505</v>
      </c>
      <c r="G1129">
        <v>9.2591677041182235E-2</v>
      </c>
      <c r="H1129">
        <v>5.7237508912117936E-2</v>
      </c>
      <c r="I1129">
        <v>2.571721663632183E-2</v>
      </c>
      <c r="J1129">
        <v>4.091981110309585E-3</v>
      </c>
      <c r="K1129">
        <v>1.3650343330137342E-3</v>
      </c>
    </row>
    <row r="1130" spans="1:11">
      <c r="A1130">
        <v>0.33863277766354316</v>
      </c>
      <c r="B1130">
        <v>0.27633126762822469</v>
      </c>
      <c r="C1130">
        <v>0.23138353669882705</v>
      </c>
      <c r="D1130">
        <v>0.19521096529039844</v>
      </c>
      <c r="E1130">
        <v>0.16186808814395476</v>
      </c>
      <c r="F1130">
        <v>0.12796531929485505</v>
      </c>
      <c r="G1130">
        <v>9.2591677041182235E-2</v>
      </c>
      <c r="H1130">
        <v>5.7237508912117936E-2</v>
      </c>
      <c r="I1130">
        <v>2.571721663632183E-2</v>
      </c>
      <c r="J1130">
        <v>4.091981110309585E-3</v>
      </c>
      <c r="K1130">
        <v>1.3650343330137342E-3</v>
      </c>
    </row>
    <row r="1131" spans="1:11">
      <c r="A1131">
        <v>0.33863277766354316</v>
      </c>
      <c r="B1131">
        <v>0.27633126762822469</v>
      </c>
      <c r="C1131">
        <v>0.23138353669882705</v>
      </c>
      <c r="D1131">
        <v>0.19521096529039844</v>
      </c>
      <c r="E1131">
        <v>0.16186808814395476</v>
      </c>
      <c r="F1131">
        <v>0.12796531929485505</v>
      </c>
      <c r="G1131">
        <v>9.2591677041182235E-2</v>
      </c>
      <c r="H1131">
        <v>5.7237508912117936E-2</v>
      </c>
      <c r="I1131">
        <v>2.571721663632183E-2</v>
      </c>
      <c r="J1131">
        <v>4.091981110309585E-3</v>
      </c>
      <c r="K1131">
        <v>1.3650343330137342E-3</v>
      </c>
    </row>
    <row r="1132" spans="1:11">
      <c r="A1132">
        <v>0.33863277766354316</v>
      </c>
      <c r="B1132">
        <v>0.27633126762822469</v>
      </c>
      <c r="C1132">
        <v>0.23138353669882705</v>
      </c>
      <c r="D1132">
        <v>0.19521096529039844</v>
      </c>
      <c r="E1132">
        <v>0.16186808814395476</v>
      </c>
      <c r="F1132">
        <v>0.12796531929485505</v>
      </c>
      <c r="G1132">
        <v>9.2591677041182235E-2</v>
      </c>
      <c r="H1132">
        <v>5.7237508912117936E-2</v>
      </c>
      <c r="I1132">
        <v>2.571721663632183E-2</v>
      </c>
      <c r="J1132">
        <v>4.091981110309585E-3</v>
      </c>
      <c r="K1132">
        <v>1.3650343330137342E-3</v>
      </c>
    </row>
    <row r="1133" spans="1:11">
      <c r="A1133">
        <v>0.33863277766354316</v>
      </c>
      <c r="B1133">
        <v>0.27633126762822469</v>
      </c>
      <c r="C1133">
        <v>0.23138353669882705</v>
      </c>
      <c r="D1133">
        <v>0.19521096529039844</v>
      </c>
      <c r="E1133">
        <v>0.16186808814395476</v>
      </c>
      <c r="F1133">
        <v>0.12796531929485505</v>
      </c>
      <c r="G1133">
        <v>9.2591677041182235E-2</v>
      </c>
      <c r="H1133">
        <v>5.7237508912117936E-2</v>
      </c>
      <c r="I1133">
        <v>2.571721663632183E-2</v>
      </c>
      <c r="J1133">
        <v>4.091981110309585E-3</v>
      </c>
      <c r="K1133">
        <v>1.3650343330137342E-3</v>
      </c>
    </row>
    <row r="1134" spans="1:11">
      <c r="A1134">
        <v>0.33863277766354316</v>
      </c>
      <c r="B1134">
        <v>0.27633126762822469</v>
      </c>
      <c r="C1134">
        <v>0.23138353669882705</v>
      </c>
      <c r="D1134">
        <v>0.19521096529039844</v>
      </c>
      <c r="E1134">
        <v>0.16186808814395476</v>
      </c>
      <c r="F1134">
        <v>0.12796531929485505</v>
      </c>
      <c r="G1134">
        <v>9.2591677041182235E-2</v>
      </c>
      <c r="H1134">
        <v>5.7237508912117936E-2</v>
      </c>
      <c r="I1134">
        <v>2.571721663632183E-2</v>
      </c>
      <c r="J1134">
        <v>4.091981110309585E-3</v>
      </c>
      <c r="K1134">
        <v>1.3650343330137342E-3</v>
      </c>
    </row>
    <row r="1135" spans="1:11">
      <c r="A1135">
        <v>0.33863277766354316</v>
      </c>
      <c r="B1135">
        <v>0.27633126762822469</v>
      </c>
      <c r="C1135">
        <v>0.23138353669882705</v>
      </c>
      <c r="D1135">
        <v>0.19521096529039844</v>
      </c>
      <c r="E1135">
        <v>0.16186808814395476</v>
      </c>
      <c r="F1135">
        <v>0.12796531929485505</v>
      </c>
      <c r="G1135">
        <v>9.2591677041182235E-2</v>
      </c>
      <c r="H1135">
        <v>5.7237508912117936E-2</v>
      </c>
      <c r="I1135">
        <v>2.571721663632183E-2</v>
      </c>
      <c r="J1135">
        <v>4.091981110309585E-3</v>
      </c>
      <c r="K1135">
        <v>1.3650343330137342E-3</v>
      </c>
    </row>
    <row r="1136" spans="1:11">
      <c r="A1136">
        <v>0.33863277766354316</v>
      </c>
      <c r="B1136">
        <v>0.27633126762822469</v>
      </c>
      <c r="C1136">
        <v>0.23138353669882705</v>
      </c>
      <c r="D1136">
        <v>0.19521096529039844</v>
      </c>
      <c r="E1136">
        <v>0.16186808814395476</v>
      </c>
      <c r="F1136">
        <v>0.12796531929485505</v>
      </c>
      <c r="G1136">
        <v>9.2591677041182235E-2</v>
      </c>
      <c r="H1136">
        <v>5.7237508912117936E-2</v>
      </c>
      <c r="I1136">
        <v>2.571721663632183E-2</v>
      </c>
      <c r="J1136">
        <v>4.091981110309585E-3</v>
      </c>
      <c r="K1136">
        <v>1.3650343330137342E-3</v>
      </c>
    </row>
    <row r="1137" spans="1:11">
      <c r="A1137">
        <v>0.33863277766354316</v>
      </c>
      <c r="B1137">
        <v>0.27633126762822469</v>
      </c>
      <c r="C1137">
        <v>0.23138353669882705</v>
      </c>
      <c r="D1137">
        <v>0.19521096529039844</v>
      </c>
      <c r="E1137">
        <v>0.16186808814395476</v>
      </c>
      <c r="F1137">
        <v>0.12796531929485505</v>
      </c>
      <c r="G1137">
        <v>9.2591677041182235E-2</v>
      </c>
      <c r="H1137">
        <v>5.7237508912117936E-2</v>
      </c>
      <c r="I1137">
        <v>2.571721663632183E-2</v>
      </c>
      <c r="J1137">
        <v>4.091981110309585E-3</v>
      </c>
      <c r="K1137">
        <v>1.3650343330137342E-3</v>
      </c>
    </row>
    <row r="1138" spans="1:11">
      <c r="A1138">
        <v>0.33863277766354316</v>
      </c>
      <c r="B1138">
        <v>0.27633126762822469</v>
      </c>
      <c r="C1138">
        <v>0.23138353669882705</v>
      </c>
      <c r="D1138">
        <v>0.19521096529039844</v>
      </c>
      <c r="E1138">
        <v>0.16186808814395476</v>
      </c>
      <c r="F1138">
        <v>0.12796531929485505</v>
      </c>
      <c r="G1138">
        <v>9.2591677041182235E-2</v>
      </c>
      <c r="H1138">
        <v>5.7237508912117936E-2</v>
      </c>
      <c r="I1138">
        <v>2.571721663632183E-2</v>
      </c>
      <c r="J1138">
        <v>4.091981110309585E-3</v>
      </c>
      <c r="K1138">
        <v>1.3650343330137342E-3</v>
      </c>
    </row>
    <row r="1139" spans="1:11">
      <c r="A1139">
        <v>0.33863277766354316</v>
      </c>
      <c r="B1139">
        <v>0.27633126762822469</v>
      </c>
      <c r="C1139">
        <v>0.23138353669882705</v>
      </c>
      <c r="D1139">
        <v>0.19521096529039844</v>
      </c>
      <c r="E1139">
        <v>0.16186808814395476</v>
      </c>
      <c r="F1139">
        <v>0.12796531929485505</v>
      </c>
      <c r="G1139">
        <v>9.2591677041182235E-2</v>
      </c>
      <c r="H1139">
        <v>5.7237508912117936E-2</v>
      </c>
      <c r="I1139">
        <v>2.571721663632183E-2</v>
      </c>
      <c r="J1139">
        <v>4.091981110309585E-3</v>
      </c>
      <c r="K1139">
        <v>1.3650343330137342E-3</v>
      </c>
    </row>
    <row r="1140" spans="1:11">
      <c r="A1140">
        <v>0.33863277766354316</v>
      </c>
      <c r="B1140">
        <v>0.27633126762822469</v>
      </c>
      <c r="C1140">
        <v>0.23138353669882705</v>
      </c>
      <c r="D1140">
        <v>0.19521096529039844</v>
      </c>
      <c r="E1140">
        <v>0.16186808814395476</v>
      </c>
      <c r="F1140">
        <v>0.12796531929485505</v>
      </c>
      <c r="G1140">
        <v>9.2591677041182235E-2</v>
      </c>
      <c r="H1140">
        <v>5.7237508912117936E-2</v>
      </c>
      <c r="I1140">
        <v>2.571721663632183E-2</v>
      </c>
      <c r="J1140">
        <v>4.091981110309585E-3</v>
      </c>
      <c r="K1140">
        <v>1.3650343330137342E-3</v>
      </c>
    </row>
    <row r="1141" spans="1:11">
      <c r="A1141">
        <v>0.33646813882421323</v>
      </c>
      <c r="B1141">
        <v>0.27449163758028927</v>
      </c>
      <c r="C1141">
        <v>0.22979166871161816</v>
      </c>
      <c r="D1141">
        <v>0.19381150648314627</v>
      </c>
      <c r="E1141">
        <v>0.16062730808108888</v>
      </c>
      <c r="F1141">
        <v>0.12687071680260445</v>
      </c>
      <c r="G1141">
        <v>9.1651465245450356E-2</v>
      </c>
      <c r="H1141">
        <v>5.6479978497649838E-2</v>
      </c>
      <c r="I1141">
        <v>2.5189977327153869E-2</v>
      </c>
      <c r="J1141">
        <v>3.8610813715048826E-3</v>
      </c>
      <c r="K1141">
        <v>1.5496590024825097E-3</v>
      </c>
    </row>
    <row r="1142" spans="1:11">
      <c r="A1142">
        <v>0.33646813882421323</v>
      </c>
      <c r="B1142">
        <v>0.27449163758028927</v>
      </c>
      <c r="C1142">
        <v>0.22979166871161816</v>
      </c>
      <c r="D1142">
        <v>0.19381150648314627</v>
      </c>
      <c r="E1142">
        <v>0.16062730808108888</v>
      </c>
      <c r="F1142">
        <v>0.12687071680260445</v>
      </c>
      <c r="G1142">
        <v>9.1651465245450356E-2</v>
      </c>
      <c r="H1142">
        <v>5.6479978497649838E-2</v>
      </c>
      <c r="I1142">
        <v>2.5189977327153869E-2</v>
      </c>
      <c r="J1142">
        <v>3.8610813715048826E-3</v>
      </c>
      <c r="K1142">
        <v>1.5496590024825097E-3</v>
      </c>
    </row>
    <row r="1143" spans="1:11">
      <c r="A1143">
        <v>0.33646813882421323</v>
      </c>
      <c r="B1143">
        <v>0.27449163758028927</v>
      </c>
      <c r="C1143">
        <v>0.22979166871161816</v>
      </c>
      <c r="D1143">
        <v>0.19381150648314627</v>
      </c>
      <c r="E1143">
        <v>0.16062730808108888</v>
      </c>
      <c r="F1143">
        <v>0.12687071680260445</v>
      </c>
      <c r="G1143">
        <v>9.1651465245450356E-2</v>
      </c>
      <c r="H1143">
        <v>5.6479978497649838E-2</v>
      </c>
      <c r="I1143">
        <v>2.5189977327153869E-2</v>
      </c>
      <c r="J1143">
        <v>3.8610813715048826E-3</v>
      </c>
      <c r="K1143">
        <v>1.5496590024825097E-3</v>
      </c>
    </row>
    <row r="1144" spans="1:11">
      <c r="A1144">
        <v>0.33646813882421323</v>
      </c>
      <c r="B1144">
        <v>0.27449163758028927</v>
      </c>
      <c r="C1144">
        <v>0.22979166871161816</v>
      </c>
      <c r="D1144">
        <v>0.19381150648314627</v>
      </c>
      <c r="E1144">
        <v>0.16062730808108888</v>
      </c>
      <c r="F1144">
        <v>0.12687071680260445</v>
      </c>
      <c r="G1144">
        <v>9.1651465245450356E-2</v>
      </c>
      <c r="H1144">
        <v>5.6479978497649838E-2</v>
      </c>
      <c r="I1144">
        <v>2.5189977327153869E-2</v>
      </c>
      <c r="J1144">
        <v>3.8610813715048826E-3</v>
      </c>
      <c r="K1144">
        <v>1.5496590024825097E-3</v>
      </c>
    </row>
    <row r="1145" spans="1:11">
      <c r="A1145">
        <v>0.33646813882421323</v>
      </c>
      <c r="B1145">
        <v>0.27449163758028927</v>
      </c>
      <c r="C1145">
        <v>0.22979166871161816</v>
      </c>
      <c r="D1145">
        <v>0.19381150648314627</v>
      </c>
      <c r="E1145">
        <v>0.16062730808108888</v>
      </c>
      <c r="F1145">
        <v>0.12687071680260445</v>
      </c>
      <c r="G1145">
        <v>9.1651465245450356E-2</v>
      </c>
      <c r="H1145">
        <v>5.6479978497649838E-2</v>
      </c>
      <c r="I1145">
        <v>2.5189977327153869E-2</v>
      </c>
      <c r="J1145">
        <v>3.8610813715048826E-3</v>
      </c>
      <c r="K1145">
        <v>1.5496590024825097E-3</v>
      </c>
    </row>
    <row r="1146" spans="1:11">
      <c r="A1146">
        <v>0.33646813882421323</v>
      </c>
      <c r="B1146">
        <v>0.27449163758028927</v>
      </c>
      <c r="C1146">
        <v>0.22979166871161816</v>
      </c>
      <c r="D1146">
        <v>0.19381150648314627</v>
      </c>
      <c r="E1146">
        <v>0.16062730808108888</v>
      </c>
      <c r="F1146">
        <v>0.12687071680260445</v>
      </c>
      <c r="G1146">
        <v>9.1651465245450356E-2</v>
      </c>
      <c r="H1146">
        <v>5.6479978497649838E-2</v>
      </c>
      <c r="I1146">
        <v>2.5189977327153869E-2</v>
      </c>
      <c r="J1146">
        <v>3.8610813715048826E-3</v>
      </c>
      <c r="K1146">
        <v>1.5496590024825097E-3</v>
      </c>
    </row>
    <row r="1147" spans="1:11">
      <c r="A1147">
        <v>0.33646813882421323</v>
      </c>
      <c r="B1147">
        <v>0.27449163758028927</v>
      </c>
      <c r="C1147">
        <v>0.22979166871161816</v>
      </c>
      <c r="D1147">
        <v>0.19381150648314627</v>
      </c>
      <c r="E1147">
        <v>0.16062730808108888</v>
      </c>
      <c r="F1147">
        <v>0.12687071680260445</v>
      </c>
      <c r="G1147">
        <v>9.1651465245450356E-2</v>
      </c>
      <c r="H1147">
        <v>5.6479978497649838E-2</v>
      </c>
      <c r="I1147">
        <v>2.5189977327153869E-2</v>
      </c>
      <c r="J1147">
        <v>3.8610813715048826E-3</v>
      </c>
      <c r="K1147">
        <v>1.5496590024825097E-3</v>
      </c>
    </row>
    <row r="1148" spans="1:11">
      <c r="A1148">
        <v>0.33646813882421323</v>
      </c>
      <c r="B1148">
        <v>0.27449163758028927</v>
      </c>
      <c r="C1148">
        <v>0.22979166871161816</v>
      </c>
      <c r="D1148">
        <v>0.19381150648314627</v>
      </c>
      <c r="E1148">
        <v>0.16062730808108888</v>
      </c>
      <c r="F1148">
        <v>0.12687071680260445</v>
      </c>
      <c r="G1148">
        <v>9.1651465245450356E-2</v>
      </c>
      <c r="H1148">
        <v>5.6479978497649838E-2</v>
      </c>
      <c r="I1148">
        <v>2.5189977327153869E-2</v>
      </c>
      <c r="J1148">
        <v>3.8610813715048826E-3</v>
      </c>
      <c r="K1148">
        <v>1.5496590024825097E-3</v>
      </c>
    </row>
    <row r="1149" spans="1:11">
      <c r="A1149">
        <v>0.33646813882421323</v>
      </c>
      <c r="B1149">
        <v>0.27449163758028927</v>
      </c>
      <c r="C1149">
        <v>0.22979166871161816</v>
      </c>
      <c r="D1149">
        <v>0.19381150648314627</v>
      </c>
      <c r="E1149">
        <v>0.16062730808108888</v>
      </c>
      <c r="F1149">
        <v>0.12687071680260445</v>
      </c>
      <c r="G1149">
        <v>9.1651465245450356E-2</v>
      </c>
      <c r="H1149">
        <v>5.6479978497649838E-2</v>
      </c>
      <c r="I1149">
        <v>2.5189977327153869E-2</v>
      </c>
      <c r="J1149">
        <v>3.8610813715048826E-3</v>
      </c>
      <c r="K1149">
        <v>1.5496590024825097E-3</v>
      </c>
    </row>
    <row r="1150" spans="1:11">
      <c r="A1150">
        <v>0.33646813882421323</v>
      </c>
      <c r="B1150">
        <v>0.27449163758028927</v>
      </c>
      <c r="C1150">
        <v>0.22979166871161816</v>
      </c>
      <c r="D1150">
        <v>0.19381150648314627</v>
      </c>
      <c r="E1150">
        <v>0.16062730808108888</v>
      </c>
      <c r="F1150">
        <v>0.12687071680260445</v>
      </c>
      <c r="G1150">
        <v>9.1651465245450356E-2</v>
      </c>
      <c r="H1150">
        <v>5.6479978497649838E-2</v>
      </c>
      <c r="I1150">
        <v>2.5189977327153869E-2</v>
      </c>
      <c r="J1150">
        <v>3.8610813715048826E-3</v>
      </c>
      <c r="K1150">
        <v>1.5496590024825097E-3</v>
      </c>
    </row>
    <row r="1151" spans="1:11">
      <c r="A1151">
        <v>0.33646813882421323</v>
      </c>
      <c r="B1151">
        <v>0.27449163758028927</v>
      </c>
      <c r="C1151">
        <v>0.22979166871161816</v>
      </c>
      <c r="D1151">
        <v>0.19381150648314627</v>
      </c>
      <c r="E1151">
        <v>0.16062730808108888</v>
      </c>
      <c r="F1151">
        <v>0.12687071680260445</v>
      </c>
      <c r="G1151">
        <v>9.1651465245450356E-2</v>
      </c>
      <c r="H1151">
        <v>5.6479978497649838E-2</v>
      </c>
      <c r="I1151">
        <v>2.5189977327153869E-2</v>
      </c>
      <c r="J1151">
        <v>3.8610813715048826E-3</v>
      </c>
      <c r="K1151">
        <v>1.5496590024825097E-3</v>
      </c>
    </row>
    <row r="1152" spans="1:11">
      <c r="A1152">
        <v>0.33646813882421323</v>
      </c>
      <c r="B1152">
        <v>0.27449163758028927</v>
      </c>
      <c r="C1152">
        <v>0.22979166871161816</v>
      </c>
      <c r="D1152">
        <v>0.19381150648314627</v>
      </c>
      <c r="E1152">
        <v>0.16062730808108888</v>
      </c>
      <c r="F1152">
        <v>0.12687071680260445</v>
      </c>
      <c r="G1152">
        <v>9.1651465245450356E-2</v>
      </c>
      <c r="H1152">
        <v>5.6479978497649838E-2</v>
      </c>
      <c r="I1152">
        <v>2.5189977327153869E-2</v>
      </c>
      <c r="J1152">
        <v>3.8610813715048826E-3</v>
      </c>
      <c r="K1152">
        <v>1.5496590024825097E-3</v>
      </c>
    </row>
    <row r="1153" spans="1:11">
      <c r="A1153">
        <v>0.33646813882421323</v>
      </c>
      <c r="B1153">
        <v>0.27449163758028927</v>
      </c>
      <c r="C1153">
        <v>0.22979166871161816</v>
      </c>
      <c r="D1153">
        <v>0.19381150648314627</v>
      </c>
      <c r="E1153">
        <v>0.16062730808108888</v>
      </c>
      <c r="F1153">
        <v>0.12687071680260445</v>
      </c>
      <c r="G1153">
        <v>9.1651465245450356E-2</v>
      </c>
      <c r="H1153">
        <v>5.6479978497649838E-2</v>
      </c>
      <c r="I1153">
        <v>2.5189977327153869E-2</v>
      </c>
      <c r="J1153">
        <v>3.8610813715048826E-3</v>
      </c>
      <c r="K1153">
        <v>1.5496590024825097E-3</v>
      </c>
    </row>
    <row r="1154" spans="1:11">
      <c r="A1154">
        <v>0.33646813882421323</v>
      </c>
      <c r="B1154">
        <v>0.27449163758028927</v>
      </c>
      <c r="C1154">
        <v>0.22979166871161816</v>
      </c>
      <c r="D1154">
        <v>0.19381150648314627</v>
      </c>
      <c r="E1154">
        <v>0.16062730808108888</v>
      </c>
      <c r="F1154">
        <v>0.12687071680260445</v>
      </c>
      <c r="G1154">
        <v>9.1651465245450356E-2</v>
      </c>
      <c r="H1154">
        <v>5.6479978497649838E-2</v>
      </c>
      <c r="I1154">
        <v>2.5189977327153869E-2</v>
      </c>
      <c r="J1154">
        <v>3.8610813715048826E-3</v>
      </c>
      <c r="K1154">
        <v>1.5496590024825097E-3</v>
      </c>
    </row>
    <row r="1155" spans="1:11">
      <c r="A1155">
        <v>0.33646813882421323</v>
      </c>
      <c r="B1155">
        <v>0.27449163758028927</v>
      </c>
      <c r="C1155">
        <v>0.22979166871161816</v>
      </c>
      <c r="D1155">
        <v>0.19381150648314627</v>
      </c>
      <c r="E1155">
        <v>0.16062730808108888</v>
      </c>
      <c r="F1155">
        <v>0.12687071680260445</v>
      </c>
      <c r="G1155">
        <v>9.1651465245450356E-2</v>
      </c>
      <c r="H1155">
        <v>5.6479978497649838E-2</v>
      </c>
      <c r="I1155">
        <v>2.5189977327153869E-2</v>
      </c>
      <c r="J1155">
        <v>3.8610813715048826E-3</v>
      </c>
      <c r="K1155">
        <v>1.5496590024825097E-3</v>
      </c>
    </row>
    <row r="1156" spans="1:11">
      <c r="A1156">
        <v>0.33646813882421323</v>
      </c>
      <c r="B1156">
        <v>0.27449163758028927</v>
      </c>
      <c r="C1156">
        <v>0.22979166871161816</v>
      </c>
      <c r="D1156">
        <v>0.19381150648314627</v>
      </c>
      <c r="E1156">
        <v>0.16062730808108888</v>
      </c>
      <c r="F1156">
        <v>0.12687071680260445</v>
      </c>
      <c r="G1156">
        <v>9.1651465245450356E-2</v>
      </c>
      <c r="H1156">
        <v>5.6479978497649838E-2</v>
      </c>
      <c r="I1156">
        <v>2.5189977327153869E-2</v>
      </c>
      <c r="J1156">
        <v>3.8610813715048826E-3</v>
      </c>
      <c r="K1156">
        <v>1.5496590024825097E-3</v>
      </c>
    </row>
    <row r="1157" spans="1:11">
      <c r="A1157">
        <v>0.33646813882421323</v>
      </c>
      <c r="B1157">
        <v>0.27449163758028927</v>
      </c>
      <c r="C1157">
        <v>0.22979166871161816</v>
      </c>
      <c r="D1157">
        <v>0.19381150648314627</v>
      </c>
      <c r="E1157">
        <v>0.16062730808108888</v>
      </c>
      <c r="F1157">
        <v>0.12687071680260445</v>
      </c>
      <c r="G1157">
        <v>9.1651465245450356E-2</v>
      </c>
      <c r="H1157">
        <v>5.6479978497649838E-2</v>
      </c>
      <c r="I1157">
        <v>2.5189977327153869E-2</v>
      </c>
      <c r="J1157">
        <v>3.8610813715048826E-3</v>
      </c>
      <c r="K1157">
        <v>1.5496590024825097E-3</v>
      </c>
    </row>
    <row r="1158" spans="1:11">
      <c r="A1158">
        <v>0.33431046060415692</v>
      </c>
      <c r="B1158">
        <v>0.27265822340650414</v>
      </c>
      <c r="C1158">
        <v>0.22820537322335677</v>
      </c>
      <c r="D1158">
        <v>0.19241706277242737</v>
      </c>
      <c r="E1158">
        <v>0.15939108020877935</v>
      </c>
      <c r="F1158">
        <v>0.12578032901493269</v>
      </c>
      <c r="G1158">
        <v>9.0715307890960065E-2</v>
      </c>
      <c r="H1158">
        <v>5.5726590644591345E-2</v>
      </c>
      <c r="I1158">
        <v>2.4667306081310802E-2</v>
      </c>
      <c r="J1158">
        <v>3.6356178944599096E-3</v>
      </c>
      <c r="K1158">
        <v>1.7418691487020178E-3</v>
      </c>
    </row>
    <row r="1159" spans="1:11">
      <c r="A1159">
        <v>0.33431046060415692</v>
      </c>
      <c r="B1159">
        <v>0.27265822340650414</v>
      </c>
      <c r="C1159">
        <v>0.22820537322335677</v>
      </c>
      <c r="D1159">
        <v>0.19241706277242737</v>
      </c>
      <c r="E1159">
        <v>0.15939108020877935</v>
      </c>
      <c r="F1159">
        <v>0.12578032901493269</v>
      </c>
      <c r="G1159">
        <v>9.0715307890960065E-2</v>
      </c>
      <c r="H1159">
        <v>5.5726590644591345E-2</v>
      </c>
      <c r="I1159">
        <v>2.4667306081310802E-2</v>
      </c>
      <c r="J1159">
        <v>3.6356178944599096E-3</v>
      </c>
      <c r="K1159">
        <v>1.7418691487020178E-3</v>
      </c>
    </row>
    <row r="1160" spans="1:11">
      <c r="A1160">
        <v>0.33431046060415692</v>
      </c>
      <c r="B1160">
        <v>0.27265822340650414</v>
      </c>
      <c r="C1160">
        <v>0.22820537322335677</v>
      </c>
      <c r="D1160">
        <v>0.19241706277242737</v>
      </c>
      <c r="E1160">
        <v>0.15939108020877935</v>
      </c>
      <c r="F1160">
        <v>0.12578032901493269</v>
      </c>
      <c r="G1160">
        <v>9.0715307890960065E-2</v>
      </c>
      <c r="H1160">
        <v>5.5726590644591345E-2</v>
      </c>
      <c r="I1160">
        <v>2.4667306081310802E-2</v>
      </c>
      <c r="J1160">
        <v>3.6356178944599096E-3</v>
      </c>
      <c r="K1160">
        <v>1.7418691487020178E-3</v>
      </c>
    </row>
    <row r="1161" spans="1:11">
      <c r="A1161">
        <v>0.33431046060415692</v>
      </c>
      <c r="B1161">
        <v>0.27265822340650414</v>
      </c>
      <c r="C1161">
        <v>0.22820537322335677</v>
      </c>
      <c r="D1161">
        <v>0.19241706277242737</v>
      </c>
      <c r="E1161">
        <v>0.15939108020877935</v>
      </c>
      <c r="F1161">
        <v>0.12578032901493269</v>
      </c>
      <c r="G1161">
        <v>9.0715307890960065E-2</v>
      </c>
      <c r="H1161">
        <v>5.5726590644591345E-2</v>
      </c>
      <c r="I1161">
        <v>2.4667306081310802E-2</v>
      </c>
      <c r="J1161">
        <v>3.6356178944599096E-3</v>
      </c>
      <c r="K1161">
        <v>1.7418691487020178E-3</v>
      </c>
    </row>
    <row r="1162" spans="1:11">
      <c r="A1162">
        <v>0.33431046060415692</v>
      </c>
      <c r="B1162">
        <v>0.27265822340650414</v>
      </c>
      <c r="C1162">
        <v>0.22820537322335677</v>
      </c>
      <c r="D1162">
        <v>0.19241706277242737</v>
      </c>
      <c r="E1162">
        <v>0.15939108020877935</v>
      </c>
      <c r="F1162">
        <v>0.12578032901493269</v>
      </c>
      <c r="G1162">
        <v>9.0715307890960065E-2</v>
      </c>
      <c r="H1162">
        <v>5.5726590644591345E-2</v>
      </c>
      <c r="I1162">
        <v>2.4667306081310802E-2</v>
      </c>
      <c r="J1162">
        <v>3.6356178944599096E-3</v>
      </c>
      <c r="K1162">
        <v>1.7418691487020178E-3</v>
      </c>
    </row>
    <row r="1163" spans="1:11">
      <c r="A1163">
        <v>0.33431046060415692</v>
      </c>
      <c r="B1163">
        <v>0.27265822340650414</v>
      </c>
      <c r="C1163">
        <v>0.22820537322335677</v>
      </c>
      <c r="D1163">
        <v>0.19241706277242737</v>
      </c>
      <c r="E1163">
        <v>0.15939108020877935</v>
      </c>
      <c r="F1163">
        <v>0.12578032901493269</v>
      </c>
      <c r="G1163">
        <v>9.0715307890960065E-2</v>
      </c>
      <c r="H1163">
        <v>5.5726590644591345E-2</v>
      </c>
      <c r="I1163">
        <v>2.4667306081310802E-2</v>
      </c>
      <c r="J1163">
        <v>3.6356178944599096E-3</v>
      </c>
      <c r="K1163">
        <v>1.7418691487020178E-3</v>
      </c>
    </row>
    <row r="1164" spans="1:11">
      <c r="A1164">
        <v>0.33431046060415692</v>
      </c>
      <c r="B1164">
        <v>0.27265822340650414</v>
      </c>
      <c r="C1164">
        <v>0.22820537322335677</v>
      </c>
      <c r="D1164">
        <v>0.19241706277242737</v>
      </c>
      <c r="E1164">
        <v>0.15939108020877935</v>
      </c>
      <c r="F1164">
        <v>0.12578032901493269</v>
      </c>
      <c r="G1164">
        <v>9.0715307890960065E-2</v>
      </c>
      <c r="H1164">
        <v>5.5726590644591345E-2</v>
      </c>
      <c r="I1164">
        <v>2.4667306081310802E-2</v>
      </c>
      <c r="J1164">
        <v>3.6356178944599096E-3</v>
      </c>
      <c r="K1164">
        <v>1.7418691487020178E-3</v>
      </c>
    </row>
    <row r="1165" spans="1:11">
      <c r="A1165">
        <v>0.33431046060415692</v>
      </c>
      <c r="B1165">
        <v>0.27265822340650414</v>
      </c>
      <c r="C1165">
        <v>0.22820537322335677</v>
      </c>
      <c r="D1165">
        <v>0.19241706277242737</v>
      </c>
      <c r="E1165">
        <v>0.15939108020877935</v>
      </c>
      <c r="F1165">
        <v>0.12578032901493269</v>
      </c>
      <c r="G1165">
        <v>9.0715307890960065E-2</v>
      </c>
      <c r="H1165">
        <v>5.5726590644591345E-2</v>
      </c>
      <c r="I1165">
        <v>2.4667306081310802E-2</v>
      </c>
      <c r="J1165">
        <v>3.6356178944599096E-3</v>
      </c>
      <c r="K1165">
        <v>1.7418691487020178E-3</v>
      </c>
    </row>
    <row r="1166" spans="1:11">
      <c r="A1166">
        <v>0.33431046060415692</v>
      </c>
      <c r="B1166">
        <v>0.27265822340650414</v>
      </c>
      <c r="C1166">
        <v>0.22820537322335677</v>
      </c>
      <c r="D1166">
        <v>0.19241706277242737</v>
      </c>
      <c r="E1166">
        <v>0.15939108020877935</v>
      </c>
      <c r="F1166">
        <v>0.12578032901493269</v>
      </c>
      <c r="G1166">
        <v>9.0715307890960065E-2</v>
      </c>
      <c r="H1166">
        <v>5.5726590644591345E-2</v>
      </c>
      <c r="I1166">
        <v>2.4667306081310802E-2</v>
      </c>
      <c r="J1166">
        <v>3.6356178944599096E-3</v>
      </c>
      <c r="K1166">
        <v>1.7418691487020178E-3</v>
      </c>
    </row>
    <row r="1167" spans="1:11">
      <c r="A1167">
        <v>0.33431046060415692</v>
      </c>
      <c r="B1167">
        <v>0.27265822340650414</v>
      </c>
      <c r="C1167">
        <v>0.22820537322335677</v>
      </c>
      <c r="D1167">
        <v>0.19241706277242737</v>
      </c>
      <c r="E1167">
        <v>0.15939108020877935</v>
      </c>
      <c r="F1167">
        <v>0.12578032901493269</v>
      </c>
      <c r="G1167">
        <v>9.0715307890960065E-2</v>
      </c>
      <c r="H1167">
        <v>5.5726590644591345E-2</v>
      </c>
      <c r="I1167">
        <v>2.4667306081310802E-2</v>
      </c>
      <c r="J1167">
        <v>3.6356178944599096E-3</v>
      </c>
      <c r="K1167">
        <v>1.7418691487020178E-3</v>
      </c>
    </row>
    <row r="1168" spans="1:11">
      <c r="A1168">
        <v>0.33431046060415692</v>
      </c>
      <c r="B1168">
        <v>0.27265822340650414</v>
      </c>
      <c r="C1168">
        <v>0.22820537322335677</v>
      </c>
      <c r="D1168">
        <v>0.19241706277242737</v>
      </c>
      <c r="E1168">
        <v>0.15939108020877935</v>
      </c>
      <c r="F1168">
        <v>0.12578032901493269</v>
      </c>
      <c r="G1168">
        <v>9.0715307890960065E-2</v>
      </c>
      <c r="H1168">
        <v>5.5726590644591345E-2</v>
      </c>
      <c r="I1168">
        <v>2.4667306081310802E-2</v>
      </c>
      <c r="J1168">
        <v>3.6356178944599096E-3</v>
      </c>
      <c r="K1168">
        <v>1.7418691487020178E-3</v>
      </c>
    </row>
    <row r="1169" spans="1:11">
      <c r="A1169">
        <v>0.33431046060415692</v>
      </c>
      <c r="B1169">
        <v>0.27265822340650414</v>
      </c>
      <c r="C1169">
        <v>0.22820537322335677</v>
      </c>
      <c r="D1169">
        <v>0.19241706277242737</v>
      </c>
      <c r="E1169">
        <v>0.15939108020877935</v>
      </c>
      <c r="F1169">
        <v>0.12578032901493269</v>
      </c>
      <c r="G1169">
        <v>9.0715307890960065E-2</v>
      </c>
      <c r="H1169">
        <v>5.5726590644591345E-2</v>
      </c>
      <c r="I1169">
        <v>2.4667306081310802E-2</v>
      </c>
      <c r="J1169">
        <v>3.6356178944599096E-3</v>
      </c>
      <c r="K1169">
        <v>1.7418691487020178E-3</v>
      </c>
    </row>
    <row r="1170" spans="1:11">
      <c r="A1170">
        <v>0.33431046060415692</v>
      </c>
      <c r="B1170">
        <v>0.27265822340650414</v>
      </c>
      <c r="C1170">
        <v>0.22820537322335677</v>
      </c>
      <c r="D1170">
        <v>0.19241706277242737</v>
      </c>
      <c r="E1170">
        <v>0.15939108020877935</v>
      </c>
      <c r="F1170">
        <v>0.12578032901493269</v>
      </c>
      <c r="G1170">
        <v>9.0715307890960065E-2</v>
      </c>
      <c r="H1170">
        <v>5.5726590644591345E-2</v>
      </c>
      <c r="I1170">
        <v>2.4667306081310802E-2</v>
      </c>
      <c r="J1170">
        <v>3.6356178944599096E-3</v>
      </c>
      <c r="K1170">
        <v>1.7418691487020178E-3</v>
      </c>
    </row>
    <row r="1171" spans="1:11">
      <c r="A1171">
        <v>0.33431046060415692</v>
      </c>
      <c r="B1171">
        <v>0.27265822340650414</v>
      </c>
      <c r="C1171">
        <v>0.22820537322335677</v>
      </c>
      <c r="D1171">
        <v>0.19241706277242737</v>
      </c>
      <c r="E1171">
        <v>0.15939108020877935</v>
      </c>
      <c r="F1171">
        <v>0.12578032901493269</v>
      </c>
      <c r="G1171">
        <v>9.0715307890960065E-2</v>
      </c>
      <c r="H1171">
        <v>5.5726590644591345E-2</v>
      </c>
      <c r="I1171">
        <v>2.4667306081310802E-2</v>
      </c>
      <c r="J1171">
        <v>3.6356178944599096E-3</v>
      </c>
      <c r="K1171">
        <v>1.7418691487020178E-3</v>
      </c>
    </row>
    <row r="1172" spans="1:11">
      <c r="A1172">
        <v>0.33431046060415692</v>
      </c>
      <c r="B1172">
        <v>0.27265822340650414</v>
      </c>
      <c r="C1172">
        <v>0.22820537322335677</v>
      </c>
      <c r="D1172">
        <v>0.19241706277242737</v>
      </c>
      <c r="E1172">
        <v>0.15939108020877935</v>
      </c>
      <c r="F1172">
        <v>0.12578032901493269</v>
      </c>
      <c r="G1172">
        <v>9.0715307890960065E-2</v>
      </c>
      <c r="H1172">
        <v>5.5726590644591345E-2</v>
      </c>
      <c r="I1172">
        <v>2.4667306081310802E-2</v>
      </c>
      <c r="J1172">
        <v>3.6356178944599096E-3</v>
      </c>
      <c r="K1172">
        <v>1.7418691487020178E-3</v>
      </c>
    </row>
    <row r="1173" spans="1:11">
      <c r="A1173">
        <v>0.33431046060415692</v>
      </c>
      <c r="B1173">
        <v>0.27265822340650414</v>
      </c>
      <c r="C1173">
        <v>0.22820537322335677</v>
      </c>
      <c r="D1173">
        <v>0.19241706277242737</v>
      </c>
      <c r="E1173">
        <v>0.15939108020877935</v>
      </c>
      <c r="F1173">
        <v>0.12578032901493269</v>
      </c>
      <c r="G1173">
        <v>9.0715307890960065E-2</v>
      </c>
      <c r="H1173">
        <v>5.5726590644591345E-2</v>
      </c>
      <c r="I1173">
        <v>2.4667306081310802E-2</v>
      </c>
      <c r="J1173">
        <v>3.6356178944599096E-3</v>
      </c>
      <c r="K1173">
        <v>1.7418691487020178E-3</v>
      </c>
    </row>
    <row r="1174" spans="1:11">
      <c r="A1174">
        <v>0.33431046060415692</v>
      </c>
      <c r="B1174">
        <v>0.27265822340650414</v>
      </c>
      <c r="C1174">
        <v>0.22820537322335677</v>
      </c>
      <c r="D1174">
        <v>0.19241706277242737</v>
      </c>
      <c r="E1174">
        <v>0.15939108020877935</v>
      </c>
      <c r="F1174">
        <v>0.12578032901493269</v>
      </c>
      <c r="G1174">
        <v>9.0715307890960065E-2</v>
      </c>
      <c r="H1174">
        <v>5.5726590644591345E-2</v>
      </c>
      <c r="I1174">
        <v>2.4667306081310802E-2</v>
      </c>
      <c r="J1174">
        <v>3.6356178944599096E-3</v>
      </c>
      <c r="K1174">
        <v>1.7418691487020178E-3</v>
      </c>
    </row>
    <row r="1175" spans="1:11">
      <c r="A1175">
        <v>0.33431046060415692</v>
      </c>
      <c r="B1175">
        <v>0.27265822340650414</v>
      </c>
      <c r="C1175">
        <v>0.22820537322335677</v>
      </c>
      <c r="D1175">
        <v>0.19241706277242737</v>
      </c>
      <c r="E1175">
        <v>0.15939108020877935</v>
      </c>
      <c r="F1175">
        <v>0.12578032901493269</v>
      </c>
      <c r="G1175">
        <v>9.0715307890960065E-2</v>
      </c>
      <c r="H1175">
        <v>5.5726590644591345E-2</v>
      </c>
      <c r="I1175">
        <v>2.4667306081310802E-2</v>
      </c>
      <c r="J1175">
        <v>3.6356178944599096E-3</v>
      </c>
      <c r="K1175">
        <v>1.7418691487020178E-3</v>
      </c>
    </row>
    <row r="1176" spans="1:11">
      <c r="A1176">
        <v>0.33431046060415692</v>
      </c>
      <c r="B1176">
        <v>0.27265822340650414</v>
      </c>
      <c r="C1176">
        <v>0.22820537322335677</v>
      </c>
      <c r="D1176">
        <v>0.19241706277242737</v>
      </c>
      <c r="E1176">
        <v>0.15939108020877935</v>
      </c>
      <c r="F1176">
        <v>0.12578032901493269</v>
      </c>
      <c r="G1176">
        <v>9.0715307890960065E-2</v>
      </c>
      <c r="H1176">
        <v>5.5726590644591345E-2</v>
      </c>
      <c r="I1176">
        <v>2.4667306081310802E-2</v>
      </c>
      <c r="J1176">
        <v>3.6356178944599096E-3</v>
      </c>
      <c r="K1176">
        <v>1.7418691487020178E-3</v>
      </c>
    </row>
    <row r="1177" spans="1:11">
      <c r="A1177">
        <v>0.33431046060415692</v>
      </c>
      <c r="B1177">
        <v>0.27265822340650414</v>
      </c>
      <c r="C1177">
        <v>0.22820537322335677</v>
      </c>
      <c r="D1177">
        <v>0.19241706277242737</v>
      </c>
      <c r="E1177">
        <v>0.15939108020877935</v>
      </c>
      <c r="F1177">
        <v>0.12578032901493269</v>
      </c>
      <c r="G1177">
        <v>9.0715307890960065E-2</v>
      </c>
      <c r="H1177">
        <v>5.5726590644591345E-2</v>
      </c>
      <c r="I1177">
        <v>2.4667306081310802E-2</v>
      </c>
      <c r="J1177">
        <v>3.6356178944599096E-3</v>
      </c>
      <c r="K1177">
        <v>1.7418691487020178E-3</v>
      </c>
    </row>
    <row r="1178" spans="1:11">
      <c r="A1178">
        <v>0.33431046060415692</v>
      </c>
      <c r="B1178">
        <v>0.27265822340650414</v>
      </c>
      <c r="C1178">
        <v>0.22820537322335677</v>
      </c>
      <c r="D1178">
        <v>0.19241706277242737</v>
      </c>
      <c r="E1178">
        <v>0.15939108020877935</v>
      </c>
      <c r="F1178">
        <v>0.12578032901493269</v>
      </c>
      <c r="G1178">
        <v>9.0715307890960065E-2</v>
      </c>
      <c r="H1178">
        <v>5.5726590644591345E-2</v>
      </c>
      <c r="I1178">
        <v>2.4667306081310802E-2</v>
      </c>
      <c r="J1178">
        <v>3.6356178944599096E-3</v>
      </c>
      <c r="K1178">
        <v>1.7418691487020178E-3</v>
      </c>
    </row>
    <row r="1179" spans="1:11">
      <c r="A1179">
        <v>0.33431046060415692</v>
      </c>
      <c r="B1179">
        <v>0.27265822340650414</v>
      </c>
      <c r="C1179">
        <v>0.22820537322335677</v>
      </c>
      <c r="D1179">
        <v>0.19241706277242737</v>
      </c>
      <c r="E1179">
        <v>0.15939108020877935</v>
      </c>
      <c r="F1179">
        <v>0.12578032901493269</v>
      </c>
      <c r="G1179">
        <v>9.0715307890960065E-2</v>
      </c>
      <c r="H1179">
        <v>5.5726590644591345E-2</v>
      </c>
      <c r="I1179">
        <v>2.4667306081310802E-2</v>
      </c>
      <c r="J1179">
        <v>3.6356178944599096E-3</v>
      </c>
      <c r="K1179">
        <v>1.7418691487020178E-3</v>
      </c>
    </row>
    <row r="1180" spans="1:11">
      <c r="A1180">
        <v>0.33431046060415692</v>
      </c>
      <c r="B1180">
        <v>0.27265822340650414</v>
      </c>
      <c r="C1180">
        <v>0.22820537322335677</v>
      </c>
      <c r="D1180">
        <v>0.19241706277242737</v>
      </c>
      <c r="E1180">
        <v>0.15939108020877935</v>
      </c>
      <c r="F1180">
        <v>0.12578032901493269</v>
      </c>
      <c r="G1180">
        <v>9.0715307890960065E-2</v>
      </c>
      <c r="H1180">
        <v>5.5726590644591345E-2</v>
      </c>
      <c r="I1180">
        <v>2.4667306081310802E-2</v>
      </c>
      <c r="J1180">
        <v>3.6356178944599096E-3</v>
      </c>
      <c r="K1180">
        <v>1.7418691487020178E-3</v>
      </c>
    </row>
    <row r="1181" spans="1:11">
      <c r="A1181">
        <v>0.33215974267298631</v>
      </c>
      <c r="B1181">
        <v>0.27083102433493578</v>
      </c>
      <c r="C1181">
        <v>0.22662464899064272</v>
      </c>
      <c r="D1181">
        <v>0.19102763243363996</v>
      </c>
      <c r="E1181">
        <v>0.1581594026283285</v>
      </c>
      <c r="F1181">
        <v>0.12469415475870718</v>
      </c>
      <c r="G1181">
        <v>8.9783206277102831E-2</v>
      </c>
      <c r="H1181">
        <v>5.497735195289756E-2</v>
      </c>
      <c r="I1181">
        <v>2.4149218921257674E-2</v>
      </c>
      <c r="J1181">
        <v>3.4156217318627694E-3</v>
      </c>
      <c r="K1181">
        <v>1.9417243728840248E-3</v>
      </c>
    </row>
    <row r="1182" spans="1:11">
      <c r="A1182">
        <v>0.33215974267298631</v>
      </c>
      <c r="B1182">
        <v>0.27083102433493578</v>
      </c>
      <c r="C1182">
        <v>0.22662464899064272</v>
      </c>
      <c r="D1182">
        <v>0.19102763243363996</v>
      </c>
      <c r="E1182">
        <v>0.1581594026283285</v>
      </c>
      <c r="F1182">
        <v>0.12469415475870718</v>
      </c>
      <c r="G1182">
        <v>8.9783206277102831E-2</v>
      </c>
      <c r="H1182">
        <v>5.497735195289756E-2</v>
      </c>
      <c r="I1182">
        <v>2.4149218921257674E-2</v>
      </c>
      <c r="J1182">
        <v>3.4156217318627694E-3</v>
      </c>
      <c r="K1182">
        <v>1.9417243728840248E-3</v>
      </c>
    </row>
    <row r="1183" spans="1:11">
      <c r="A1183">
        <v>0.33215974267298631</v>
      </c>
      <c r="B1183">
        <v>0.27083102433493578</v>
      </c>
      <c r="C1183">
        <v>0.22662464899064272</v>
      </c>
      <c r="D1183">
        <v>0.19102763243363996</v>
      </c>
      <c r="E1183">
        <v>0.1581594026283285</v>
      </c>
      <c r="F1183">
        <v>0.12469415475870718</v>
      </c>
      <c r="G1183">
        <v>8.9783206277102831E-2</v>
      </c>
      <c r="H1183">
        <v>5.497735195289756E-2</v>
      </c>
      <c r="I1183">
        <v>2.4149218921257674E-2</v>
      </c>
      <c r="J1183">
        <v>3.4156217318627694E-3</v>
      </c>
      <c r="K1183">
        <v>1.9417243728840248E-3</v>
      </c>
    </row>
    <row r="1184" spans="1:11">
      <c r="A1184">
        <v>0.33215974267298631</v>
      </c>
      <c r="B1184">
        <v>0.27083102433493578</v>
      </c>
      <c r="C1184">
        <v>0.22662464899064272</v>
      </c>
      <c r="D1184">
        <v>0.19102763243363996</v>
      </c>
      <c r="E1184">
        <v>0.1581594026283285</v>
      </c>
      <c r="F1184">
        <v>0.12469415475870718</v>
      </c>
      <c r="G1184">
        <v>8.9783206277102831E-2</v>
      </c>
      <c r="H1184">
        <v>5.497735195289756E-2</v>
      </c>
      <c r="I1184">
        <v>2.4149218921257674E-2</v>
      </c>
      <c r="J1184">
        <v>3.4156217318627694E-3</v>
      </c>
      <c r="K1184">
        <v>1.9417243728840248E-3</v>
      </c>
    </row>
    <row r="1185" spans="1:11">
      <c r="A1185">
        <v>0.33215974267298631</v>
      </c>
      <c r="B1185">
        <v>0.27083102433493578</v>
      </c>
      <c r="C1185">
        <v>0.22662464899064272</v>
      </c>
      <c r="D1185">
        <v>0.19102763243363996</v>
      </c>
      <c r="E1185">
        <v>0.1581594026283285</v>
      </c>
      <c r="F1185">
        <v>0.12469415475870718</v>
      </c>
      <c r="G1185">
        <v>8.9783206277102831E-2</v>
      </c>
      <c r="H1185">
        <v>5.497735195289756E-2</v>
      </c>
      <c r="I1185">
        <v>2.4149218921257674E-2</v>
      </c>
      <c r="J1185">
        <v>3.4156217318627694E-3</v>
      </c>
      <c r="K1185">
        <v>1.9417243728840248E-3</v>
      </c>
    </row>
    <row r="1186" spans="1:11">
      <c r="A1186">
        <v>0.33215974267298631</v>
      </c>
      <c r="B1186">
        <v>0.27083102433493578</v>
      </c>
      <c r="C1186">
        <v>0.22662464899064272</v>
      </c>
      <c r="D1186">
        <v>0.19102763243363996</v>
      </c>
      <c r="E1186">
        <v>0.1581594026283285</v>
      </c>
      <c r="F1186">
        <v>0.12469415475870718</v>
      </c>
      <c r="G1186">
        <v>8.9783206277102831E-2</v>
      </c>
      <c r="H1186">
        <v>5.497735195289756E-2</v>
      </c>
      <c r="I1186">
        <v>2.4149218921257674E-2</v>
      </c>
      <c r="J1186">
        <v>3.4156217318627694E-3</v>
      </c>
      <c r="K1186">
        <v>1.9417243728840248E-3</v>
      </c>
    </row>
    <row r="1187" spans="1:11">
      <c r="A1187">
        <v>0.33215974267298631</v>
      </c>
      <c r="B1187">
        <v>0.27083102433493578</v>
      </c>
      <c r="C1187">
        <v>0.22662464899064272</v>
      </c>
      <c r="D1187">
        <v>0.19102763243363996</v>
      </c>
      <c r="E1187">
        <v>0.1581594026283285</v>
      </c>
      <c r="F1187">
        <v>0.12469415475870718</v>
      </c>
      <c r="G1187">
        <v>8.9783206277102831E-2</v>
      </c>
      <c r="H1187">
        <v>5.497735195289756E-2</v>
      </c>
      <c r="I1187">
        <v>2.4149218921257674E-2</v>
      </c>
      <c r="J1187">
        <v>3.4156217318627694E-3</v>
      </c>
      <c r="K1187">
        <v>1.9417243728840248E-3</v>
      </c>
    </row>
    <row r="1188" spans="1:11">
      <c r="A1188">
        <v>0.33215974267298631</v>
      </c>
      <c r="B1188">
        <v>0.27083102433493578</v>
      </c>
      <c r="C1188">
        <v>0.22662464899064272</v>
      </c>
      <c r="D1188">
        <v>0.19102763243363996</v>
      </c>
      <c r="E1188">
        <v>0.1581594026283285</v>
      </c>
      <c r="F1188">
        <v>0.12469415475870718</v>
      </c>
      <c r="G1188">
        <v>8.9783206277102831E-2</v>
      </c>
      <c r="H1188">
        <v>5.497735195289756E-2</v>
      </c>
      <c r="I1188">
        <v>2.4149218921257674E-2</v>
      </c>
      <c r="J1188">
        <v>3.4156217318627694E-3</v>
      </c>
      <c r="K1188">
        <v>1.9417243728840248E-3</v>
      </c>
    </row>
    <row r="1189" spans="1:11">
      <c r="A1189">
        <v>0.33215974267298631</v>
      </c>
      <c r="B1189">
        <v>0.27083102433493578</v>
      </c>
      <c r="C1189">
        <v>0.22662464899064272</v>
      </c>
      <c r="D1189">
        <v>0.19102763243363996</v>
      </c>
      <c r="E1189">
        <v>0.1581594026283285</v>
      </c>
      <c r="F1189">
        <v>0.12469415475870718</v>
      </c>
      <c r="G1189">
        <v>8.9783206277102831E-2</v>
      </c>
      <c r="H1189">
        <v>5.497735195289756E-2</v>
      </c>
      <c r="I1189">
        <v>2.4149218921257674E-2</v>
      </c>
      <c r="J1189">
        <v>3.4156217318627694E-3</v>
      </c>
      <c r="K1189">
        <v>1.9417243728840248E-3</v>
      </c>
    </row>
    <row r="1190" spans="1:11">
      <c r="A1190">
        <v>0.33001598469866478</v>
      </c>
      <c r="B1190">
        <v>0.2690100395899121</v>
      </c>
      <c r="C1190">
        <v>0.2250494947625814</v>
      </c>
      <c r="D1190">
        <v>0.18964321373033532</v>
      </c>
      <c r="E1190">
        <v>0.15693227343030558</v>
      </c>
      <c r="F1190">
        <v>0.12361219286730502</v>
      </c>
      <c r="G1190">
        <v>8.8855161758031181E-2</v>
      </c>
      <c r="H1190">
        <v>5.4232269175275377E-2</v>
      </c>
      <c r="I1190">
        <v>2.3635732192129964E-2</v>
      </c>
      <c r="J1190">
        <v>3.2011245261957494E-3</v>
      </c>
      <c r="K1190">
        <v>2.1492853722089177E-3</v>
      </c>
    </row>
    <row r="1191" spans="1:11">
      <c r="A1191">
        <v>0.33001598469866478</v>
      </c>
      <c r="B1191">
        <v>0.2690100395899121</v>
      </c>
      <c r="C1191">
        <v>0.2250494947625814</v>
      </c>
      <c r="D1191">
        <v>0.18964321373033532</v>
      </c>
      <c r="E1191">
        <v>0.15693227343030558</v>
      </c>
      <c r="F1191">
        <v>0.12361219286730502</v>
      </c>
      <c r="G1191">
        <v>8.8855161758031181E-2</v>
      </c>
      <c r="H1191">
        <v>5.4232269175275377E-2</v>
      </c>
      <c r="I1191">
        <v>2.3635732192129964E-2</v>
      </c>
      <c r="J1191">
        <v>3.2011245261957494E-3</v>
      </c>
      <c r="K1191">
        <v>2.1492853722089177E-3</v>
      </c>
    </row>
    <row r="1192" spans="1:11">
      <c r="A1192">
        <v>0.33001598469866478</v>
      </c>
      <c r="B1192">
        <v>0.2690100395899121</v>
      </c>
      <c r="C1192">
        <v>0.2250494947625814</v>
      </c>
      <c r="D1192">
        <v>0.18964321373033532</v>
      </c>
      <c r="E1192">
        <v>0.15693227343030558</v>
      </c>
      <c r="F1192">
        <v>0.12361219286730502</v>
      </c>
      <c r="G1192">
        <v>8.8855161758031181E-2</v>
      </c>
      <c r="H1192">
        <v>5.4232269175275377E-2</v>
      </c>
      <c r="I1192">
        <v>2.3635732192129964E-2</v>
      </c>
      <c r="J1192">
        <v>3.2011245261957494E-3</v>
      </c>
      <c r="K1192">
        <v>2.1492853722089177E-3</v>
      </c>
    </row>
    <row r="1193" spans="1:11">
      <c r="A1193">
        <v>0.33001598469866478</v>
      </c>
      <c r="B1193">
        <v>0.2690100395899121</v>
      </c>
      <c r="C1193">
        <v>0.2250494947625814</v>
      </c>
      <c r="D1193">
        <v>0.18964321373033532</v>
      </c>
      <c r="E1193">
        <v>0.15693227343030558</v>
      </c>
      <c r="F1193">
        <v>0.12361219286730502</v>
      </c>
      <c r="G1193">
        <v>8.8855161758031181E-2</v>
      </c>
      <c r="H1193">
        <v>5.4232269175275377E-2</v>
      </c>
      <c r="I1193">
        <v>2.3635732192129964E-2</v>
      </c>
      <c r="J1193">
        <v>3.2011245261957494E-3</v>
      </c>
      <c r="K1193">
        <v>2.1492853722089177E-3</v>
      </c>
    </row>
    <row r="1194" spans="1:11">
      <c r="A1194">
        <v>0.33001598469866478</v>
      </c>
      <c r="B1194">
        <v>0.2690100395899121</v>
      </c>
      <c r="C1194">
        <v>0.2250494947625814</v>
      </c>
      <c r="D1194">
        <v>0.18964321373033532</v>
      </c>
      <c r="E1194">
        <v>0.15693227343030558</v>
      </c>
      <c r="F1194">
        <v>0.12361219286730502</v>
      </c>
      <c r="G1194">
        <v>8.8855161758031181E-2</v>
      </c>
      <c r="H1194">
        <v>5.4232269175275377E-2</v>
      </c>
      <c r="I1194">
        <v>2.3635732192129964E-2</v>
      </c>
      <c r="J1194">
        <v>3.2011245261957494E-3</v>
      </c>
      <c r="K1194">
        <v>2.1492853722089177E-3</v>
      </c>
    </row>
    <row r="1195" spans="1:11">
      <c r="A1195">
        <v>0.33001598469866478</v>
      </c>
      <c r="B1195">
        <v>0.2690100395899121</v>
      </c>
      <c r="C1195">
        <v>0.2250494947625814</v>
      </c>
      <c r="D1195">
        <v>0.18964321373033532</v>
      </c>
      <c r="E1195">
        <v>0.15693227343030558</v>
      </c>
      <c r="F1195">
        <v>0.12361219286730502</v>
      </c>
      <c r="G1195">
        <v>8.8855161758031181E-2</v>
      </c>
      <c r="H1195">
        <v>5.4232269175275377E-2</v>
      </c>
      <c r="I1195">
        <v>2.3635732192129964E-2</v>
      </c>
      <c r="J1195">
        <v>3.2011245261957494E-3</v>
      </c>
      <c r="K1195">
        <v>2.1492853722089177E-3</v>
      </c>
    </row>
    <row r="1196" spans="1:11">
      <c r="A1196">
        <v>0.33001598469866478</v>
      </c>
      <c r="B1196">
        <v>0.2690100395899121</v>
      </c>
      <c r="C1196">
        <v>0.2250494947625814</v>
      </c>
      <c r="D1196">
        <v>0.18964321373033532</v>
      </c>
      <c r="E1196">
        <v>0.15693227343030558</v>
      </c>
      <c r="F1196">
        <v>0.12361219286730502</v>
      </c>
      <c r="G1196">
        <v>8.8855161758031181E-2</v>
      </c>
      <c r="H1196">
        <v>5.4232269175275377E-2</v>
      </c>
      <c r="I1196">
        <v>2.3635732192129964E-2</v>
      </c>
      <c r="J1196">
        <v>3.2011245261957494E-3</v>
      </c>
      <c r="K1196">
        <v>2.1492853722089177E-3</v>
      </c>
    </row>
    <row r="1197" spans="1:11">
      <c r="A1197">
        <v>0.33001598469866478</v>
      </c>
      <c r="B1197">
        <v>0.2690100395899121</v>
      </c>
      <c r="C1197">
        <v>0.2250494947625814</v>
      </c>
      <c r="D1197">
        <v>0.18964321373033532</v>
      </c>
      <c r="E1197">
        <v>0.15693227343030558</v>
      </c>
      <c r="F1197">
        <v>0.12361219286730502</v>
      </c>
      <c r="G1197">
        <v>8.8855161758031181E-2</v>
      </c>
      <c r="H1197">
        <v>5.4232269175275377E-2</v>
      </c>
      <c r="I1197">
        <v>2.3635732192129964E-2</v>
      </c>
      <c r="J1197">
        <v>3.2011245261957494E-3</v>
      </c>
      <c r="K1197">
        <v>2.1492853722089177E-3</v>
      </c>
    </row>
    <row r="1198" spans="1:11">
      <c r="A1198">
        <v>0.33001598469866478</v>
      </c>
      <c r="B1198">
        <v>0.2690100395899121</v>
      </c>
      <c r="C1198">
        <v>0.2250494947625814</v>
      </c>
      <c r="D1198">
        <v>0.18964321373033532</v>
      </c>
      <c r="E1198">
        <v>0.15693227343030558</v>
      </c>
      <c r="F1198">
        <v>0.12361219286730502</v>
      </c>
      <c r="G1198">
        <v>8.8855161758031181E-2</v>
      </c>
      <c r="H1198">
        <v>5.4232269175275377E-2</v>
      </c>
      <c r="I1198">
        <v>2.3635732192129964E-2</v>
      </c>
      <c r="J1198">
        <v>3.2011245261957494E-3</v>
      </c>
      <c r="K1198">
        <v>2.1492853722089177E-3</v>
      </c>
    </row>
    <row r="1199" spans="1:11">
      <c r="A1199">
        <v>0.33001598469866478</v>
      </c>
      <c r="B1199">
        <v>0.2690100395899121</v>
      </c>
      <c r="C1199">
        <v>0.2250494947625814</v>
      </c>
      <c r="D1199">
        <v>0.18964321373033532</v>
      </c>
      <c r="E1199">
        <v>0.15693227343030558</v>
      </c>
      <c r="F1199">
        <v>0.12361219286730502</v>
      </c>
      <c r="G1199">
        <v>8.8855161758031181E-2</v>
      </c>
      <c r="H1199">
        <v>5.4232269175275377E-2</v>
      </c>
      <c r="I1199">
        <v>2.3635732192129964E-2</v>
      </c>
      <c r="J1199">
        <v>3.2011245261957494E-3</v>
      </c>
      <c r="K1199">
        <v>2.1492853722089177E-3</v>
      </c>
    </row>
    <row r="1200" spans="1:11">
      <c r="A1200">
        <v>0.33001598469866478</v>
      </c>
      <c r="B1200">
        <v>0.2690100395899121</v>
      </c>
      <c r="C1200">
        <v>0.2250494947625814</v>
      </c>
      <c r="D1200">
        <v>0.18964321373033532</v>
      </c>
      <c r="E1200">
        <v>0.15693227343030558</v>
      </c>
      <c r="F1200">
        <v>0.12361219286730502</v>
      </c>
      <c r="G1200">
        <v>8.8855161758031181E-2</v>
      </c>
      <c r="H1200">
        <v>5.4232269175275377E-2</v>
      </c>
      <c r="I1200">
        <v>2.3635732192129964E-2</v>
      </c>
      <c r="J1200">
        <v>3.2011245261957494E-3</v>
      </c>
      <c r="K1200">
        <v>2.1492853722089177E-3</v>
      </c>
    </row>
    <row r="1201" spans="1:11">
      <c r="A1201">
        <v>0.33001598469866478</v>
      </c>
      <c r="B1201">
        <v>0.2690100395899121</v>
      </c>
      <c r="C1201">
        <v>0.2250494947625814</v>
      </c>
      <c r="D1201">
        <v>0.18964321373033532</v>
      </c>
      <c r="E1201">
        <v>0.15693227343030558</v>
      </c>
      <c r="F1201">
        <v>0.12361219286730502</v>
      </c>
      <c r="G1201">
        <v>8.8855161758031181E-2</v>
      </c>
      <c r="H1201">
        <v>5.4232269175275377E-2</v>
      </c>
      <c r="I1201">
        <v>2.3635732192129964E-2</v>
      </c>
      <c r="J1201">
        <v>3.2011245261957494E-3</v>
      </c>
      <c r="K1201">
        <v>2.1492853722089177E-3</v>
      </c>
    </row>
    <row r="1202" spans="1:11">
      <c r="A1202">
        <v>0.33001598469866478</v>
      </c>
      <c r="B1202">
        <v>0.2690100395899121</v>
      </c>
      <c r="C1202">
        <v>0.2250494947625814</v>
      </c>
      <c r="D1202">
        <v>0.18964321373033532</v>
      </c>
      <c r="E1202">
        <v>0.15693227343030558</v>
      </c>
      <c r="F1202">
        <v>0.12361219286730502</v>
      </c>
      <c r="G1202">
        <v>8.8855161758031181E-2</v>
      </c>
      <c r="H1202">
        <v>5.4232269175275377E-2</v>
      </c>
      <c r="I1202">
        <v>2.3635732192129964E-2</v>
      </c>
      <c r="J1202">
        <v>3.2011245261957494E-3</v>
      </c>
      <c r="K1202">
        <v>2.1492853722089177E-3</v>
      </c>
    </row>
    <row r="1203" spans="1:11">
      <c r="A1203">
        <v>0.33001598469866478</v>
      </c>
      <c r="B1203">
        <v>0.2690100395899121</v>
      </c>
      <c r="C1203">
        <v>0.2250494947625814</v>
      </c>
      <c r="D1203">
        <v>0.18964321373033532</v>
      </c>
      <c r="E1203">
        <v>0.15693227343030558</v>
      </c>
      <c r="F1203">
        <v>0.12361219286730502</v>
      </c>
      <c r="G1203">
        <v>8.8855161758031181E-2</v>
      </c>
      <c r="H1203">
        <v>5.4232269175275377E-2</v>
      </c>
      <c r="I1203">
        <v>2.3635732192129964E-2</v>
      </c>
      <c r="J1203">
        <v>3.2011245261957494E-3</v>
      </c>
      <c r="K1203">
        <v>2.1492853722089177E-3</v>
      </c>
    </row>
    <row r="1204" spans="1:11">
      <c r="A1204">
        <v>0.33001598469866478</v>
      </c>
      <c r="B1204">
        <v>0.2690100395899121</v>
      </c>
      <c r="C1204">
        <v>0.2250494947625814</v>
      </c>
      <c r="D1204">
        <v>0.18964321373033532</v>
      </c>
      <c r="E1204">
        <v>0.15693227343030558</v>
      </c>
      <c r="F1204">
        <v>0.12361219286730502</v>
      </c>
      <c r="G1204">
        <v>8.8855161758031181E-2</v>
      </c>
      <c r="H1204">
        <v>5.4232269175275377E-2</v>
      </c>
      <c r="I1204">
        <v>2.3635732192129964E-2</v>
      </c>
      <c r="J1204">
        <v>3.2011245261957494E-3</v>
      </c>
      <c r="K1204">
        <v>2.1492853722089177E-3</v>
      </c>
    </row>
    <row r="1205" spans="1:11">
      <c r="A1205">
        <v>0.33001598469866478</v>
      </c>
      <c r="B1205">
        <v>0.2690100395899121</v>
      </c>
      <c r="C1205">
        <v>0.2250494947625814</v>
      </c>
      <c r="D1205">
        <v>0.18964321373033532</v>
      </c>
      <c r="E1205">
        <v>0.15693227343030558</v>
      </c>
      <c r="F1205">
        <v>0.12361219286730502</v>
      </c>
      <c r="G1205">
        <v>8.8855161758031181E-2</v>
      </c>
      <c r="H1205">
        <v>5.4232269175275377E-2</v>
      </c>
      <c r="I1205">
        <v>2.3635732192129964E-2</v>
      </c>
      <c r="J1205">
        <v>3.2011245261957494E-3</v>
      </c>
      <c r="K1205">
        <v>2.1492853722089177E-3</v>
      </c>
    </row>
    <row r="1206" spans="1:11">
      <c r="A1206">
        <v>0.33001598469866478</v>
      </c>
      <c r="B1206">
        <v>0.2690100395899121</v>
      </c>
      <c r="C1206">
        <v>0.2250494947625814</v>
      </c>
      <c r="D1206">
        <v>0.18964321373033532</v>
      </c>
      <c r="E1206">
        <v>0.15693227343030558</v>
      </c>
      <c r="F1206">
        <v>0.12361219286730502</v>
      </c>
      <c r="G1206">
        <v>8.8855161758031181E-2</v>
      </c>
      <c r="H1206">
        <v>5.4232269175275377E-2</v>
      </c>
      <c r="I1206">
        <v>2.3635732192129964E-2</v>
      </c>
      <c r="J1206">
        <v>3.2011245261957494E-3</v>
      </c>
      <c r="K1206">
        <v>2.1492853722089177E-3</v>
      </c>
    </row>
    <row r="1207" spans="1:11">
      <c r="A1207">
        <v>0.33001598469866478</v>
      </c>
      <c r="B1207">
        <v>0.2690100395899121</v>
      </c>
      <c r="C1207">
        <v>0.2250494947625814</v>
      </c>
      <c r="D1207">
        <v>0.18964321373033532</v>
      </c>
      <c r="E1207">
        <v>0.15693227343030558</v>
      </c>
      <c r="F1207">
        <v>0.12361219286730502</v>
      </c>
      <c r="G1207">
        <v>8.8855161758031181E-2</v>
      </c>
      <c r="H1207">
        <v>5.4232269175275377E-2</v>
      </c>
      <c r="I1207">
        <v>2.3635732192129964E-2</v>
      </c>
      <c r="J1207">
        <v>3.2011245261957494E-3</v>
      </c>
      <c r="K1207">
        <v>2.1492853722089177E-3</v>
      </c>
    </row>
    <row r="1208" spans="1:11">
      <c r="A1208">
        <v>0.33001598469866478</v>
      </c>
      <c r="B1208">
        <v>0.2690100395899121</v>
      </c>
      <c r="C1208">
        <v>0.2250494947625814</v>
      </c>
      <c r="D1208">
        <v>0.18964321373033532</v>
      </c>
      <c r="E1208">
        <v>0.15693227343030558</v>
      </c>
      <c r="F1208">
        <v>0.12361219286730502</v>
      </c>
      <c r="G1208">
        <v>8.8855161758031181E-2</v>
      </c>
      <c r="H1208">
        <v>5.4232269175275377E-2</v>
      </c>
      <c r="I1208">
        <v>2.3635732192129964E-2</v>
      </c>
      <c r="J1208">
        <v>3.2011245261957494E-3</v>
      </c>
      <c r="K1208">
        <v>2.1492853722089177E-3</v>
      </c>
    </row>
    <row r="1209" spans="1:11">
      <c r="A1209">
        <v>0.32787918634748547</v>
      </c>
      <c r="B1209">
        <v>0.26719526839198893</v>
      </c>
      <c r="C1209">
        <v>0.22347990928068884</v>
      </c>
      <c r="D1209">
        <v>0.18826380491405831</v>
      </c>
      <c r="E1209">
        <v>0.155709690694463</v>
      </c>
      <c r="F1209">
        <v>0.12253444218096649</v>
      </c>
      <c r="G1209">
        <v>8.7931175744140666E-2</v>
      </c>
      <c r="H1209">
        <v>5.3491349220876686E-2</v>
      </c>
      <c r="I1209">
        <v>2.3126862569192129E-2</v>
      </c>
      <c r="J1209">
        <v>2.9921585230427957E-3</v>
      </c>
      <c r="K1209">
        <v>2.3646139641640834E-3</v>
      </c>
    </row>
    <row r="1210" spans="1:11">
      <c r="A1210">
        <v>0.32787918634748547</v>
      </c>
      <c r="B1210">
        <v>0.26719526839198893</v>
      </c>
      <c r="C1210">
        <v>0.22347990928068884</v>
      </c>
      <c r="D1210">
        <v>0.18826380491405831</v>
      </c>
      <c r="E1210">
        <v>0.155709690694463</v>
      </c>
      <c r="F1210">
        <v>0.12253444218096649</v>
      </c>
      <c r="G1210">
        <v>8.7931175744140666E-2</v>
      </c>
      <c r="H1210">
        <v>5.3491349220876686E-2</v>
      </c>
      <c r="I1210">
        <v>2.3126862569192129E-2</v>
      </c>
      <c r="J1210">
        <v>2.9921585230427957E-3</v>
      </c>
      <c r="K1210">
        <v>2.3646139641640834E-3</v>
      </c>
    </row>
    <row r="1211" spans="1:11">
      <c r="A1211">
        <v>0.32787918634748547</v>
      </c>
      <c r="B1211">
        <v>0.26719526839198893</v>
      </c>
      <c r="C1211">
        <v>0.22347990928068884</v>
      </c>
      <c r="D1211">
        <v>0.18826380491405831</v>
      </c>
      <c r="E1211">
        <v>0.155709690694463</v>
      </c>
      <c r="F1211">
        <v>0.12253444218096649</v>
      </c>
      <c r="G1211">
        <v>8.7931175744140666E-2</v>
      </c>
      <c r="H1211">
        <v>5.3491349220876686E-2</v>
      </c>
      <c r="I1211">
        <v>2.3126862569192129E-2</v>
      </c>
      <c r="J1211">
        <v>2.9921585230427957E-3</v>
      </c>
      <c r="K1211">
        <v>2.3646139641640834E-3</v>
      </c>
    </row>
    <row r="1212" spans="1:11">
      <c r="A1212">
        <v>0.32787918634748547</v>
      </c>
      <c r="B1212">
        <v>0.26719526839198893</v>
      </c>
      <c r="C1212">
        <v>0.22347990928068884</v>
      </c>
      <c r="D1212">
        <v>0.18826380491405831</v>
      </c>
      <c r="E1212">
        <v>0.155709690694463</v>
      </c>
      <c r="F1212">
        <v>0.12253444218096649</v>
      </c>
      <c r="G1212">
        <v>8.7931175744140666E-2</v>
      </c>
      <c r="H1212">
        <v>5.3491349220876686E-2</v>
      </c>
      <c r="I1212">
        <v>2.3126862569192129E-2</v>
      </c>
      <c r="J1212">
        <v>2.9921585230427957E-3</v>
      </c>
      <c r="K1212">
        <v>2.3646139641640834E-3</v>
      </c>
    </row>
    <row r="1213" spans="1:11">
      <c r="A1213">
        <v>0.32787918634748547</v>
      </c>
      <c r="B1213">
        <v>0.26719526839198893</v>
      </c>
      <c r="C1213">
        <v>0.22347990928068884</v>
      </c>
      <c r="D1213">
        <v>0.18826380491405831</v>
      </c>
      <c r="E1213">
        <v>0.155709690694463</v>
      </c>
      <c r="F1213">
        <v>0.12253444218096649</v>
      </c>
      <c r="G1213">
        <v>8.7931175744140666E-2</v>
      </c>
      <c r="H1213">
        <v>5.3491349220876686E-2</v>
      </c>
      <c r="I1213">
        <v>2.3126862569192129E-2</v>
      </c>
      <c r="J1213">
        <v>2.9921585230427957E-3</v>
      </c>
      <c r="K1213">
        <v>2.3646139641640834E-3</v>
      </c>
    </row>
    <row r="1214" spans="1:11">
      <c r="A1214">
        <v>0.32787918634748547</v>
      </c>
      <c r="B1214">
        <v>0.26719526839198893</v>
      </c>
      <c r="C1214">
        <v>0.22347990928068884</v>
      </c>
      <c r="D1214">
        <v>0.18826380491405831</v>
      </c>
      <c r="E1214">
        <v>0.155709690694463</v>
      </c>
      <c r="F1214">
        <v>0.12253444218096649</v>
      </c>
      <c r="G1214">
        <v>8.7931175744140666E-2</v>
      </c>
      <c r="H1214">
        <v>5.3491349220876686E-2</v>
      </c>
      <c r="I1214">
        <v>2.3126862569192129E-2</v>
      </c>
      <c r="J1214">
        <v>2.9921585230427957E-3</v>
      </c>
      <c r="K1214">
        <v>2.3646139641640834E-3</v>
      </c>
    </row>
    <row r="1215" spans="1:11">
      <c r="A1215">
        <v>0.32787918634748547</v>
      </c>
      <c r="B1215">
        <v>0.26719526839198893</v>
      </c>
      <c r="C1215">
        <v>0.22347990928068884</v>
      </c>
      <c r="D1215">
        <v>0.18826380491405831</v>
      </c>
      <c r="E1215">
        <v>0.155709690694463</v>
      </c>
      <c r="F1215">
        <v>0.12253444218096649</v>
      </c>
      <c r="G1215">
        <v>8.7931175744140666E-2</v>
      </c>
      <c r="H1215">
        <v>5.3491349220876686E-2</v>
      </c>
      <c r="I1215">
        <v>2.3126862569192129E-2</v>
      </c>
      <c r="J1215">
        <v>2.9921585230427957E-3</v>
      </c>
      <c r="K1215">
        <v>2.3646139641640834E-3</v>
      </c>
    </row>
    <row r="1216" spans="1:11">
      <c r="A1216">
        <v>0.32787918634748547</v>
      </c>
      <c r="B1216">
        <v>0.26719526839198893</v>
      </c>
      <c r="C1216">
        <v>0.22347990928068884</v>
      </c>
      <c r="D1216">
        <v>0.18826380491405831</v>
      </c>
      <c r="E1216">
        <v>0.155709690694463</v>
      </c>
      <c r="F1216">
        <v>0.12253444218096649</v>
      </c>
      <c r="G1216">
        <v>8.7931175744140666E-2</v>
      </c>
      <c r="H1216">
        <v>5.3491349220876686E-2</v>
      </c>
      <c r="I1216">
        <v>2.3126862569192129E-2</v>
      </c>
      <c r="J1216">
        <v>2.9921585230427957E-3</v>
      </c>
      <c r="K1216">
        <v>2.3646139641640834E-3</v>
      </c>
    </row>
    <row r="1217" spans="1:11">
      <c r="A1217">
        <v>0.32574934728405514</v>
      </c>
      <c r="B1217">
        <v>0.26538670995791058</v>
      </c>
      <c r="C1217">
        <v>0.22191589127879197</v>
      </c>
      <c r="D1217">
        <v>0.18688940422419364</v>
      </c>
      <c r="E1217">
        <v>0.1544916524896528</v>
      </c>
      <c r="F1217">
        <v>0.12146090154716543</v>
      </c>
      <c r="G1217">
        <v>8.7011249703597346E-2</v>
      </c>
      <c r="H1217">
        <v>5.2754599159095097E-2</v>
      </c>
      <c r="I1217">
        <v>2.2622627065498009E-2</v>
      </c>
      <c r="J1217">
        <v>2.7887565847504875E-3</v>
      </c>
      <c r="K1217">
        <v>2.5877731115207074E-3</v>
      </c>
    </row>
    <row r="1218" spans="1:11">
      <c r="A1218">
        <v>0.32574934728405514</v>
      </c>
      <c r="B1218">
        <v>0.26538670995791058</v>
      </c>
      <c r="C1218">
        <v>0.22191589127879197</v>
      </c>
      <c r="D1218">
        <v>0.18688940422419364</v>
      </c>
      <c r="E1218">
        <v>0.1544916524896528</v>
      </c>
      <c r="F1218">
        <v>0.12146090154716543</v>
      </c>
      <c r="G1218">
        <v>8.7011249703597346E-2</v>
      </c>
      <c r="H1218">
        <v>5.2754599159095097E-2</v>
      </c>
      <c r="I1218">
        <v>2.2622627065498009E-2</v>
      </c>
      <c r="J1218">
        <v>2.7887565847504875E-3</v>
      </c>
      <c r="K1218">
        <v>2.5877731115207074E-3</v>
      </c>
    </row>
    <row r="1219" spans="1:11">
      <c r="A1219">
        <v>0.32574934728405514</v>
      </c>
      <c r="B1219">
        <v>0.26538670995791058</v>
      </c>
      <c r="C1219">
        <v>0.22191589127879197</v>
      </c>
      <c r="D1219">
        <v>0.18688940422419364</v>
      </c>
      <c r="E1219">
        <v>0.1544916524896528</v>
      </c>
      <c r="F1219">
        <v>0.12146090154716543</v>
      </c>
      <c r="G1219">
        <v>8.7011249703597346E-2</v>
      </c>
      <c r="H1219">
        <v>5.2754599159095097E-2</v>
      </c>
      <c r="I1219">
        <v>2.2622627065498009E-2</v>
      </c>
      <c r="J1219">
        <v>2.7887565847504875E-3</v>
      </c>
      <c r="K1219">
        <v>2.5877731115207074E-3</v>
      </c>
    </row>
    <row r="1220" spans="1:11">
      <c r="A1220">
        <v>0.32574934728405514</v>
      </c>
      <c r="B1220">
        <v>0.26538670995791058</v>
      </c>
      <c r="C1220">
        <v>0.22191589127879197</v>
      </c>
      <c r="D1220">
        <v>0.18688940422419364</v>
      </c>
      <c r="E1220">
        <v>0.1544916524896528</v>
      </c>
      <c r="F1220">
        <v>0.12146090154716543</v>
      </c>
      <c r="G1220">
        <v>8.7011249703597346E-2</v>
      </c>
      <c r="H1220">
        <v>5.2754599159095097E-2</v>
      </c>
      <c r="I1220">
        <v>2.2622627065498009E-2</v>
      </c>
      <c r="J1220">
        <v>2.7887565847504875E-3</v>
      </c>
      <c r="K1220">
        <v>2.5877731115207074E-3</v>
      </c>
    </row>
    <row r="1221" spans="1:11">
      <c r="A1221">
        <v>0.32574934728405514</v>
      </c>
      <c r="B1221">
        <v>0.26538670995791058</v>
      </c>
      <c r="C1221">
        <v>0.22191589127879197</v>
      </c>
      <c r="D1221">
        <v>0.18688940422419364</v>
      </c>
      <c r="E1221">
        <v>0.1544916524896528</v>
      </c>
      <c r="F1221">
        <v>0.12146090154716543</v>
      </c>
      <c r="G1221">
        <v>8.7011249703597346E-2</v>
      </c>
      <c r="H1221">
        <v>5.2754599159095097E-2</v>
      </c>
      <c r="I1221">
        <v>2.2622627065498009E-2</v>
      </c>
      <c r="J1221">
        <v>2.7887565847504875E-3</v>
      </c>
      <c r="K1221">
        <v>2.5877731115207074E-3</v>
      </c>
    </row>
    <row r="1222" spans="1:11">
      <c r="A1222">
        <v>0.32574934728405514</v>
      </c>
      <c r="B1222">
        <v>0.26538670995791058</v>
      </c>
      <c r="C1222">
        <v>0.22191589127879197</v>
      </c>
      <c r="D1222">
        <v>0.18688940422419364</v>
      </c>
      <c r="E1222">
        <v>0.1544916524896528</v>
      </c>
      <c r="F1222">
        <v>0.12146090154716543</v>
      </c>
      <c r="G1222">
        <v>8.7011249703597346E-2</v>
      </c>
      <c r="H1222">
        <v>5.2754599159095097E-2</v>
      </c>
      <c r="I1222">
        <v>2.2622627065498009E-2</v>
      </c>
      <c r="J1222">
        <v>2.7887565847504875E-3</v>
      </c>
      <c r="K1222">
        <v>2.5877731115207074E-3</v>
      </c>
    </row>
    <row r="1223" spans="1:11">
      <c r="A1223">
        <v>0.32574934728405514</v>
      </c>
      <c r="B1223">
        <v>0.26538670995791058</v>
      </c>
      <c r="C1223">
        <v>0.22191589127879197</v>
      </c>
      <c r="D1223">
        <v>0.18688940422419364</v>
      </c>
      <c r="E1223">
        <v>0.1544916524896528</v>
      </c>
      <c r="F1223">
        <v>0.12146090154716543</v>
      </c>
      <c r="G1223">
        <v>8.7011249703597346E-2</v>
      </c>
      <c r="H1223">
        <v>5.2754599159095097E-2</v>
      </c>
      <c r="I1223">
        <v>2.2622627065498009E-2</v>
      </c>
      <c r="J1223">
        <v>2.7887565847504875E-3</v>
      </c>
      <c r="K1223">
        <v>2.5877731115207074E-3</v>
      </c>
    </row>
    <row r="1224" spans="1:11">
      <c r="A1224">
        <v>0.32574934728405514</v>
      </c>
      <c r="B1224">
        <v>0.26538670995791058</v>
      </c>
      <c r="C1224">
        <v>0.22191589127879197</v>
      </c>
      <c r="D1224">
        <v>0.18688940422419364</v>
      </c>
      <c r="E1224">
        <v>0.1544916524896528</v>
      </c>
      <c r="F1224">
        <v>0.12146090154716543</v>
      </c>
      <c r="G1224">
        <v>8.7011249703597346E-2</v>
      </c>
      <c r="H1224">
        <v>5.2754599159095097E-2</v>
      </c>
      <c r="I1224">
        <v>2.2622627065498009E-2</v>
      </c>
      <c r="J1224">
        <v>2.7887565847504875E-3</v>
      </c>
      <c r="K1224">
        <v>2.5877731115207074E-3</v>
      </c>
    </row>
    <row r="1225" spans="1:11">
      <c r="A1225">
        <v>0.32574934728405514</v>
      </c>
      <c r="B1225">
        <v>0.26538670995791058</v>
      </c>
      <c r="C1225">
        <v>0.22191589127879197</v>
      </c>
      <c r="D1225">
        <v>0.18688940422419364</v>
      </c>
      <c r="E1225">
        <v>0.1544916524896528</v>
      </c>
      <c r="F1225">
        <v>0.12146090154716543</v>
      </c>
      <c r="G1225">
        <v>8.7011249703597346E-2</v>
      </c>
      <c r="H1225">
        <v>5.2754599159095097E-2</v>
      </c>
      <c r="I1225">
        <v>2.2622627065498009E-2</v>
      </c>
      <c r="J1225">
        <v>2.7887565847504875E-3</v>
      </c>
      <c r="K1225">
        <v>2.5877731115207074E-3</v>
      </c>
    </row>
    <row r="1226" spans="1:11">
      <c r="A1226">
        <v>0.32574934728405514</v>
      </c>
      <c r="B1226">
        <v>0.26538670995791058</v>
      </c>
      <c r="C1226">
        <v>0.22191589127879197</v>
      </c>
      <c r="D1226">
        <v>0.18688940422419364</v>
      </c>
      <c r="E1226">
        <v>0.1544916524896528</v>
      </c>
      <c r="F1226">
        <v>0.12146090154716543</v>
      </c>
      <c r="G1226">
        <v>8.7011249703597346E-2</v>
      </c>
      <c r="H1226">
        <v>5.2754599159095097E-2</v>
      </c>
      <c r="I1226">
        <v>2.2622627065498009E-2</v>
      </c>
      <c r="J1226">
        <v>2.7887565847504875E-3</v>
      </c>
      <c r="K1226">
        <v>2.5877731115207074E-3</v>
      </c>
    </row>
    <row r="1227" spans="1:11">
      <c r="A1227">
        <v>0.32574934728405514</v>
      </c>
      <c r="B1227">
        <v>0.26538670995791058</v>
      </c>
      <c r="C1227">
        <v>0.22191589127879197</v>
      </c>
      <c r="D1227">
        <v>0.18688940422419364</v>
      </c>
      <c r="E1227">
        <v>0.1544916524896528</v>
      </c>
      <c r="F1227">
        <v>0.12146090154716543</v>
      </c>
      <c r="G1227">
        <v>8.7011249703597346E-2</v>
      </c>
      <c r="H1227">
        <v>5.2754599159095097E-2</v>
      </c>
      <c r="I1227">
        <v>2.2622627065498009E-2</v>
      </c>
      <c r="J1227">
        <v>2.7887565847504875E-3</v>
      </c>
      <c r="K1227">
        <v>2.5877731115207074E-3</v>
      </c>
    </row>
    <row r="1228" spans="1:11">
      <c r="A1228">
        <v>0.32574934728405514</v>
      </c>
      <c r="B1228">
        <v>0.26538670995791058</v>
      </c>
      <c r="C1228">
        <v>0.22191589127879197</v>
      </c>
      <c r="D1228">
        <v>0.18688940422419364</v>
      </c>
      <c r="E1228">
        <v>0.1544916524896528</v>
      </c>
      <c r="F1228">
        <v>0.12146090154716543</v>
      </c>
      <c r="G1228">
        <v>8.7011249703597346E-2</v>
      </c>
      <c r="H1228">
        <v>5.2754599159095097E-2</v>
      </c>
      <c r="I1228">
        <v>2.2622627065498009E-2</v>
      </c>
      <c r="J1228">
        <v>2.7887565847504875E-3</v>
      </c>
      <c r="K1228">
        <v>2.5877731115207074E-3</v>
      </c>
    </row>
    <row r="1229" spans="1:11">
      <c r="A1229">
        <v>0.32574934728405514</v>
      </c>
      <c r="B1229">
        <v>0.26538670995791058</v>
      </c>
      <c r="C1229">
        <v>0.22191589127879197</v>
      </c>
      <c r="D1229">
        <v>0.18688940422419364</v>
      </c>
      <c r="E1229">
        <v>0.1544916524896528</v>
      </c>
      <c r="F1229">
        <v>0.12146090154716543</v>
      </c>
      <c r="G1229">
        <v>8.7011249703597346E-2</v>
      </c>
      <c r="H1229">
        <v>5.2754599159095097E-2</v>
      </c>
      <c r="I1229">
        <v>2.2622627065498009E-2</v>
      </c>
      <c r="J1229">
        <v>2.7887565847504875E-3</v>
      </c>
      <c r="K1229">
        <v>2.5877731115207074E-3</v>
      </c>
    </row>
    <row r="1230" spans="1:11">
      <c r="A1230">
        <v>0.32574934728405514</v>
      </c>
      <c r="B1230">
        <v>0.26538670995791058</v>
      </c>
      <c r="C1230">
        <v>0.22191589127879197</v>
      </c>
      <c r="D1230">
        <v>0.18688940422419364</v>
      </c>
      <c r="E1230">
        <v>0.1544916524896528</v>
      </c>
      <c r="F1230">
        <v>0.12146090154716543</v>
      </c>
      <c r="G1230">
        <v>8.7011249703597346E-2</v>
      </c>
      <c r="H1230">
        <v>5.2754599159095097E-2</v>
      </c>
      <c r="I1230">
        <v>2.2622627065498009E-2</v>
      </c>
      <c r="J1230">
        <v>2.7887565847504875E-3</v>
      </c>
      <c r="K1230">
        <v>2.5877731115207074E-3</v>
      </c>
    </row>
    <row r="1231" spans="1:11">
      <c r="A1231">
        <v>0.32574934728405514</v>
      </c>
      <c r="B1231">
        <v>0.26538670995791058</v>
      </c>
      <c r="C1231">
        <v>0.22191589127879197</v>
      </c>
      <c r="D1231">
        <v>0.18688940422419364</v>
      </c>
      <c r="E1231">
        <v>0.1544916524896528</v>
      </c>
      <c r="F1231">
        <v>0.12146090154716543</v>
      </c>
      <c r="G1231">
        <v>8.7011249703597346E-2</v>
      </c>
      <c r="H1231">
        <v>5.2754599159095097E-2</v>
      </c>
      <c r="I1231">
        <v>2.2622627065498009E-2</v>
      </c>
      <c r="J1231">
        <v>2.7887565847504875E-3</v>
      </c>
      <c r="K1231">
        <v>2.5877731115207074E-3</v>
      </c>
    </row>
    <row r="1232" spans="1:11">
      <c r="A1232">
        <v>0.32362646717128385</v>
      </c>
      <c r="B1232">
        <v>0.26358436350056902</v>
      </c>
      <c r="C1232">
        <v>0.22035743948293318</v>
      </c>
      <c r="D1232">
        <v>0.18552000988779738</v>
      </c>
      <c r="E1232">
        <v>0.1532781568737413</v>
      </c>
      <c r="F1232">
        <v>0.12039156982099039</v>
      </c>
      <c r="G1232">
        <v>8.6095385163905774E-2</v>
      </c>
      <c r="H1232">
        <v>5.2022026223466661E-2</v>
      </c>
      <c r="I1232">
        <v>2.2123043039757016E-2</v>
      </c>
      <c r="J1232">
        <v>2.5909522044523983E-3</v>
      </c>
      <c r="K1232">
        <v>2.8188269479695678E-3</v>
      </c>
    </row>
    <row r="1233" spans="1:11">
      <c r="A1233">
        <v>0.32362646717128385</v>
      </c>
      <c r="B1233">
        <v>0.26358436350056902</v>
      </c>
      <c r="C1233">
        <v>0.22035743948293318</v>
      </c>
      <c r="D1233">
        <v>0.18552000988779738</v>
      </c>
      <c r="E1233">
        <v>0.1532781568737413</v>
      </c>
      <c r="F1233">
        <v>0.12039156982099039</v>
      </c>
      <c r="G1233">
        <v>8.6095385163905774E-2</v>
      </c>
      <c r="H1233">
        <v>5.2022026223466661E-2</v>
      </c>
      <c r="I1233">
        <v>2.2123043039757016E-2</v>
      </c>
      <c r="J1233">
        <v>2.5909522044523983E-3</v>
      </c>
      <c r="K1233">
        <v>2.8188269479695678E-3</v>
      </c>
    </row>
    <row r="1234" spans="1:11">
      <c r="A1234">
        <v>0.32362646717128385</v>
      </c>
      <c r="B1234">
        <v>0.26358436350056902</v>
      </c>
      <c r="C1234">
        <v>0.22035743948293318</v>
      </c>
      <c r="D1234">
        <v>0.18552000988779738</v>
      </c>
      <c r="E1234">
        <v>0.1532781568737413</v>
      </c>
      <c r="F1234">
        <v>0.12039156982099039</v>
      </c>
      <c r="G1234">
        <v>8.6095385163905774E-2</v>
      </c>
      <c r="H1234">
        <v>5.2022026223466661E-2</v>
      </c>
      <c r="I1234">
        <v>2.2123043039757016E-2</v>
      </c>
      <c r="J1234">
        <v>2.5909522044523983E-3</v>
      </c>
      <c r="K1234">
        <v>2.8188269479695678E-3</v>
      </c>
    </row>
    <row r="1235" spans="1:11">
      <c r="A1235">
        <v>0.32362646717128385</v>
      </c>
      <c r="B1235">
        <v>0.26358436350056902</v>
      </c>
      <c r="C1235">
        <v>0.22035743948293318</v>
      </c>
      <c r="D1235">
        <v>0.18552000988779738</v>
      </c>
      <c r="E1235">
        <v>0.1532781568737413</v>
      </c>
      <c r="F1235">
        <v>0.12039156982099039</v>
      </c>
      <c r="G1235">
        <v>8.6095385163905774E-2</v>
      </c>
      <c r="H1235">
        <v>5.2022026223466661E-2</v>
      </c>
      <c r="I1235">
        <v>2.2123043039757016E-2</v>
      </c>
      <c r="J1235">
        <v>2.5909522044523983E-3</v>
      </c>
      <c r="K1235">
        <v>2.8188269479695678E-3</v>
      </c>
    </row>
    <row r="1236" spans="1:11">
      <c r="A1236">
        <v>0.32362646717128385</v>
      </c>
      <c r="B1236">
        <v>0.26358436350056902</v>
      </c>
      <c r="C1236">
        <v>0.22035743948293318</v>
      </c>
      <c r="D1236">
        <v>0.18552000988779738</v>
      </c>
      <c r="E1236">
        <v>0.1532781568737413</v>
      </c>
      <c r="F1236">
        <v>0.12039156982099039</v>
      </c>
      <c r="G1236">
        <v>8.6095385163905774E-2</v>
      </c>
      <c r="H1236">
        <v>5.2022026223466661E-2</v>
      </c>
      <c r="I1236">
        <v>2.2123043039757016E-2</v>
      </c>
      <c r="J1236">
        <v>2.5909522044523983E-3</v>
      </c>
      <c r="K1236">
        <v>2.8188269479695678E-3</v>
      </c>
    </row>
    <row r="1237" spans="1:11">
      <c r="A1237">
        <v>0.32362646717128385</v>
      </c>
      <c r="B1237">
        <v>0.26358436350056902</v>
      </c>
      <c r="C1237">
        <v>0.22035743948293318</v>
      </c>
      <c r="D1237">
        <v>0.18552000988779738</v>
      </c>
      <c r="E1237">
        <v>0.1532781568737413</v>
      </c>
      <c r="F1237">
        <v>0.12039156982099039</v>
      </c>
      <c r="G1237">
        <v>8.6095385163905774E-2</v>
      </c>
      <c r="H1237">
        <v>5.2022026223466661E-2</v>
      </c>
      <c r="I1237">
        <v>2.2123043039757016E-2</v>
      </c>
      <c r="J1237">
        <v>2.5909522044523983E-3</v>
      </c>
      <c r="K1237">
        <v>2.8188269479695678E-3</v>
      </c>
    </row>
    <row r="1238" spans="1:11">
      <c r="A1238">
        <v>0.32362646717128385</v>
      </c>
      <c r="B1238">
        <v>0.26358436350056902</v>
      </c>
      <c r="C1238">
        <v>0.22035743948293318</v>
      </c>
      <c r="D1238">
        <v>0.18552000988779738</v>
      </c>
      <c r="E1238">
        <v>0.1532781568737413</v>
      </c>
      <c r="F1238">
        <v>0.12039156982099039</v>
      </c>
      <c r="G1238">
        <v>8.6095385163905774E-2</v>
      </c>
      <c r="H1238">
        <v>5.2022026223466661E-2</v>
      </c>
      <c r="I1238">
        <v>2.2123043039757016E-2</v>
      </c>
      <c r="J1238">
        <v>2.5909522044523983E-3</v>
      </c>
      <c r="K1238">
        <v>2.8188269479695678E-3</v>
      </c>
    </row>
    <row r="1239" spans="1:11">
      <c r="A1239">
        <v>0.32362646717128385</v>
      </c>
      <c r="B1239">
        <v>0.26358436350056902</v>
      </c>
      <c r="C1239">
        <v>0.22035743948293318</v>
      </c>
      <c r="D1239">
        <v>0.18552000988779738</v>
      </c>
      <c r="E1239">
        <v>0.1532781568737413</v>
      </c>
      <c r="F1239">
        <v>0.12039156982099039</v>
      </c>
      <c r="G1239">
        <v>8.6095385163905774E-2</v>
      </c>
      <c r="H1239">
        <v>5.2022026223466661E-2</v>
      </c>
      <c r="I1239">
        <v>2.2123043039757016E-2</v>
      </c>
      <c r="J1239">
        <v>2.5909522044523983E-3</v>
      </c>
      <c r="K1239">
        <v>2.8188269479695678E-3</v>
      </c>
    </row>
    <row r="1240" spans="1:11">
      <c r="A1240">
        <v>0.32362646717128385</v>
      </c>
      <c r="B1240">
        <v>0.26358436350056902</v>
      </c>
      <c r="C1240">
        <v>0.22035743948293318</v>
      </c>
      <c r="D1240">
        <v>0.18552000988779738</v>
      </c>
      <c r="E1240">
        <v>0.1532781568737413</v>
      </c>
      <c r="F1240">
        <v>0.12039156982099039</v>
      </c>
      <c r="G1240">
        <v>8.6095385163905774E-2</v>
      </c>
      <c r="H1240">
        <v>5.2022026223466661E-2</v>
      </c>
      <c r="I1240">
        <v>2.2123043039757016E-2</v>
      </c>
      <c r="J1240">
        <v>2.5909522044523983E-3</v>
      </c>
      <c r="K1240">
        <v>2.8188269479695678E-3</v>
      </c>
    </row>
    <row r="1241" spans="1:11">
      <c r="A1241">
        <v>0.32362646717128385</v>
      </c>
      <c r="B1241">
        <v>0.26358436350056902</v>
      </c>
      <c r="C1241">
        <v>0.22035743948293318</v>
      </c>
      <c r="D1241">
        <v>0.18552000988779738</v>
      </c>
      <c r="E1241">
        <v>0.1532781568737413</v>
      </c>
      <c r="F1241">
        <v>0.12039156982099039</v>
      </c>
      <c r="G1241">
        <v>8.6095385163905774E-2</v>
      </c>
      <c r="H1241">
        <v>5.2022026223466661E-2</v>
      </c>
      <c r="I1241">
        <v>2.2123043039757016E-2</v>
      </c>
      <c r="J1241">
        <v>2.5909522044523983E-3</v>
      </c>
      <c r="K1241">
        <v>2.8188269479695678E-3</v>
      </c>
    </row>
    <row r="1242" spans="1:11">
      <c r="A1242">
        <v>0.32362646717128385</v>
      </c>
      <c r="B1242">
        <v>0.26358436350056902</v>
      </c>
      <c r="C1242">
        <v>0.22035743948293318</v>
      </c>
      <c r="D1242">
        <v>0.18552000988779738</v>
      </c>
      <c r="E1242">
        <v>0.1532781568737413</v>
      </c>
      <c r="F1242">
        <v>0.12039156982099039</v>
      </c>
      <c r="G1242">
        <v>8.6095385163905774E-2</v>
      </c>
      <c r="H1242">
        <v>5.2022026223466661E-2</v>
      </c>
      <c r="I1242">
        <v>2.2123043039757016E-2</v>
      </c>
      <c r="J1242">
        <v>2.5909522044523983E-3</v>
      </c>
      <c r="K1242">
        <v>2.8188269479695678E-3</v>
      </c>
    </row>
    <row r="1243" spans="1:11">
      <c r="A1243">
        <v>0.32362646717128385</v>
      </c>
      <c r="B1243">
        <v>0.26358436350056902</v>
      </c>
      <c r="C1243">
        <v>0.22035743948293318</v>
      </c>
      <c r="D1243">
        <v>0.18552000988779738</v>
      </c>
      <c r="E1243">
        <v>0.1532781568737413</v>
      </c>
      <c r="F1243">
        <v>0.12039156982099039</v>
      </c>
      <c r="G1243">
        <v>8.6095385163905774E-2</v>
      </c>
      <c r="H1243">
        <v>5.2022026223466661E-2</v>
      </c>
      <c r="I1243">
        <v>2.2123043039757016E-2</v>
      </c>
      <c r="J1243">
        <v>2.5909522044523983E-3</v>
      </c>
      <c r="K1243">
        <v>2.8188269479695678E-3</v>
      </c>
    </row>
    <row r="1244" spans="1:11">
      <c r="A1244">
        <v>0.32362646717128385</v>
      </c>
      <c r="B1244">
        <v>0.26358436350056902</v>
      </c>
      <c r="C1244">
        <v>0.22035743948293318</v>
      </c>
      <c r="D1244">
        <v>0.18552000988779738</v>
      </c>
      <c r="E1244">
        <v>0.1532781568737413</v>
      </c>
      <c r="F1244">
        <v>0.12039156982099039</v>
      </c>
      <c r="G1244">
        <v>8.6095385163905774E-2</v>
      </c>
      <c r="H1244">
        <v>5.2022026223466661E-2</v>
      </c>
      <c r="I1244">
        <v>2.2123043039757016E-2</v>
      </c>
      <c r="J1244">
        <v>2.5909522044523983E-3</v>
      </c>
      <c r="K1244">
        <v>2.8188269479695678E-3</v>
      </c>
    </row>
    <row r="1245" spans="1:11">
      <c r="A1245">
        <v>0.32362646717128385</v>
      </c>
      <c r="B1245">
        <v>0.26358436350056902</v>
      </c>
      <c r="C1245">
        <v>0.22035743948293318</v>
      </c>
      <c r="D1245">
        <v>0.18552000988779738</v>
      </c>
      <c r="E1245">
        <v>0.1532781568737413</v>
      </c>
      <c r="F1245">
        <v>0.12039156982099039</v>
      </c>
      <c r="G1245">
        <v>8.6095385163905774E-2</v>
      </c>
      <c r="H1245">
        <v>5.2022026223466661E-2</v>
      </c>
      <c r="I1245">
        <v>2.2123043039757016E-2</v>
      </c>
      <c r="J1245">
        <v>2.5909522044523983E-3</v>
      </c>
      <c r="K1245">
        <v>2.8188269479695678E-3</v>
      </c>
    </row>
    <row r="1246" spans="1:11">
      <c r="A1246">
        <v>0.32362646717128385</v>
      </c>
      <c r="B1246">
        <v>0.26358436350056902</v>
      </c>
      <c r="C1246">
        <v>0.22035743948293318</v>
      </c>
      <c r="D1246">
        <v>0.18552000988779738</v>
      </c>
      <c r="E1246">
        <v>0.1532781568737413</v>
      </c>
      <c r="F1246">
        <v>0.12039156982099039</v>
      </c>
      <c r="G1246">
        <v>8.6095385163905774E-2</v>
      </c>
      <c r="H1246">
        <v>5.2022026223466661E-2</v>
      </c>
      <c r="I1246">
        <v>2.2123043039757016E-2</v>
      </c>
      <c r="J1246">
        <v>2.5909522044523983E-3</v>
      </c>
      <c r="K1246">
        <v>2.8188269479695678E-3</v>
      </c>
    </row>
    <row r="1247" spans="1:11">
      <c r="A1247">
        <v>0.32362646717128385</v>
      </c>
      <c r="B1247">
        <v>0.26358436350056902</v>
      </c>
      <c r="C1247">
        <v>0.22035743948293318</v>
      </c>
      <c r="D1247">
        <v>0.18552000988779738</v>
      </c>
      <c r="E1247">
        <v>0.1532781568737413</v>
      </c>
      <c r="F1247">
        <v>0.12039156982099039</v>
      </c>
      <c r="G1247">
        <v>8.6095385163905774E-2</v>
      </c>
      <c r="H1247">
        <v>5.2022026223466661E-2</v>
      </c>
      <c r="I1247">
        <v>2.2123043039757016E-2</v>
      </c>
      <c r="J1247">
        <v>2.5909522044523983E-3</v>
      </c>
      <c r="K1247">
        <v>2.8188269479695678E-3</v>
      </c>
    </row>
    <row r="1248" spans="1:11">
      <c r="A1248">
        <v>0.32362646717128385</v>
      </c>
      <c r="B1248">
        <v>0.26358436350056902</v>
      </c>
      <c r="C1248">
        <v>0.22035743948293318</v>
      </c>
      <c r="D1248">
        <v>0.18552000988779738</v>
      </c>
      <c r="E1248">
        <v>0.1532781568737413</v>
      </c>
      <c r="F1248">
        <v>0.12039156982099039</v>
      </c>
      <c r="G1248">
        <v>8.6095385163905774E-2</v>
      </c>
      <c r="H1248">
        <v>5.2022026223466661E-2</v>
      </c>
      <c r="I1248">
        <v>2.2123043039757016E-2</v>
      </c>
      <c r="J1248">
        <v>2.5909522044523983E-3</v>
      </c>
      <c r="K1248">
        <v>2.8188269479695678E-3</v>
      </c>
    </row>
    <row r="1249" spans="1:11">
      <c r="A1249">
        <v>0.32362646717128385</v>
      </c>
      <c r="B1249">
        <v>0.26358436350056902</v>
      </c>
      <c r="C1249">
        <v>0.22035743948293318</v>
      </c>
      <c r="D1249">
        <v>0.18552000988779738</v>
      </c>
      <c r="E1249">
        <v>0.1532781568737413</v>
      </c>
      <c r="F1249">
        <v>0.12039156982099039</v>
      </c>
      <c r="G1249">
        <v>8.6095385163905774E-2</v>
      </c>
      <c r="H1249">
        <v>5.2022026223466661E-2</v>
      </c>
      <c r="I1249">
        <v>2.2123043039757016E-2</v>
      </c>
      <c r="J1249">
        <v>2.5909522044523983E-3</v>
      </c>
      <c r="K1249">
        <v>2.8188269479695678E-3</v>
      </c>
    </row>
    <row r="1250" spans="1:11">
      <c r="A1250">
        <v>0.32362646717128385</v>
      </c>
      <c r="B1250">
        <v>0.26358436350056902</v>
      </c>
      <c r="C1250">
        <v>0.22035743948293318</v>
      </c>
      <c r="D1250">
        <v>0.18552000988779738</v>
      </c>
      <c r="E1250">
        <v>0.1532781568737413</v>
      </c>
      <c r="F1250">
        <v>0.12039156982099039</v>
      </c>
      <c r="G1250">
        <v>8.6095385163905774E-2</v>
      </c>
      <c r="H1250">
        <v>5.2022026223466661E-2</v>
      </c>
      <c r="I1250">
        <v>2.2123043039757016E-2</v>
      </c>
      <c r="J1250">
        <v>2.5909522044523983E-3</v>
      </c>
      <c r="K1250">
        <v>2.8188269479695678E-3</v>
      </c>
    </row>
    <row r="1251" spans="1:11">
      <c r="A1251">
        <v>0.32362646717128385</v>
      </c>
      <c r="B1251">
        <v>0.26358436350056902</v>
      </c>
      <c r="C1251">
        <v>0.22035743948293318</v>
      </c>
      <c r="D1251">
        <v>0.18552000988779738</v>
      </c>
      <c r="E1251">
        <v>0.1532781568737413</v>
      </c>
      <c r="F1251">
        <v>0.12039156982099039</v>
      </c>
      <c r="G1251">
        <v>8.6095385163905774E-2</v>
      </c>
      <c r="H1251">
        <v>5.2022026223466661E-2</v>
      </c>
      <c r="I1251">
        <v>2.2123043039757016E-2</v>
      </c>
      <c r="J1251">
        <v>2.5909522044523983E-3</v>
      </c>
      <c r="K1251">
        <v>2.8188269479695678E-3</v>
      </c>
    </row>
    <row r="1252" spans="1:11">
      <c r="A1252">
        <v>0.32362646717128385</v>
      </c>
      <c r="B1252">
        <v>0.26358436350056902</v>
      </c>
      <c r="C1252">
        <v>0.22035743948293318</v>
      </c>
      <c r="D1252">
        <v>0.18552000988779738</v>
      </c>
      <c r="E1252">
        <v>0.1532781568737413</v>
      </c>
      <c r="F1252">
        <v>0.12039156982099039</v>
      </c>
      <c r="G1252">
        <v>8.6095385163905774E-2</v>
      </c>
      <c r="H1252">
        <v>5.2022026223466661E-2</v>
      </c>
      <c r="I1252">
        <v>2.2123043039757016E-2</v>
      </c>
      <c r="J1252">
        <v>2.5909522044523983E-3</v>
      </c>
      <c r="K1252">
        <v>2.8188269479695678E-3</v>
      </c>
    </row>
    <row r="1253" spans="1:11">
      <c r="A1253">
        <v>0.32362646717128385</v>
      </c>
      <c r="B1253">
        <v>0.26358436350056902</v>
      </c>
      <c r="C1253">
        <v>0.22035743948293318</v>
      </c>
      <c r="D1253">
        <v>0.18552000988779738</v>
      </c>
      <c r="E1253">
        <v>0.1532781568737413</v>
      </c>
      <c r="F1253">
        <v>0.12039156982099039</v>
      </c>
      <c r="G1253">
        <v>8.6095385163905774E-2</v>
      </c>
      <c r="H1253">
        <v>5.2022026223466661E-2</v>
      </c>
      <c r="I1253">
        <v>2.2123043039757016E-2</v>
      </c>
      <c r="J1253">
        <v>2.5909522044523983E-3</v>
      </c>
      <c r="K1253">
        <v>2.8188269479695678E-3</v>
      </c>
    </row>
    <row r="1254" spans="1:11">
      <c r="A1254">
        <v>0.32151054567035842</v>
      </c>
      <c r="B1254">
        <v>0.26178822822896852</v>
      </c>
      <c r="C1254">
        <v>0.21880455261126752</v>
      </c>
      <c r="D1254">
        <v>0.18415562011943859</v>
      </c>
      <c r="E1254">
        <v>0.15206920189352774</v>
      </c>
      <c r="F1254">
        <v>0.11932644586554025</v>
      </c>
      <c r="G1254">
        <v>8.5183583713527841E-2</v>
      </c>
      <c r="H1254">
        <v>5.129363781568122E-2</v>
      </c>
      <c r="I1254">
        <v>2.1628128204416806E-2</v>
      </c>
      <c r="J1254">
        <v>2.3987795204697157E-3</v>
      </c>
      <c r="K1254">
        <v>3.0578408044337354E-3</v>
      </c>
    </row>
    <row r="1255" spans="1:11">
      <c r="A1255">
        <v>0.32151054567035842</v>
      </c>
      <c r="B1255">
        <v>0.26178822822896852</v>
      </c>
      <c r="C1255">
        <v>0.21880455261126752</v>
      </c>
      <c r="D1255">
        <v>0.18415562011943859</v>
      </c>
      <c r="E1255">
        <v>0.15206920189352774</v>
      </c>
      <c r="F1255">
        <v>0.11932644586554025</v>
      </c>
      <c r="G1255">
        <v>8.5183583713527841E-2</v>
      </c>
      <c r="H1255">
        <v>5.129363781568122E-2</v>
      </c>
      <c r="I1255">
        <v>2.1628128204416806E-2</v>
      </c>
      <c r="J1255">
        <v>2.3987795204697157E-3</v>
      </c>
      <c r="K1255">
        <v>3.0578408044337354E-3</v>
      </c>
    </row>
    <row r="1256" spans="1:11">
      <c r="A1256">
        <v>0.32151054567035842</v>
      </c>
      <c r="B1256">
        <v>0.26178822822896852</v>
      </c>
      <c r="C1256">
        <v>0.21880455261126752</v>
      </c>
      <c r="D1256">
        <v>0.18415562011943859</v>
      </c>
      <c r="E1256">
        <v>0.15206920189352774</v>
      </c>
      <c r="F1256">
        <v>0.11932644586554025</v>
      </c>
      <c r="G1256">
        <v>8.5183583713527841E-2</v>
      </c>
      <c r="H1256">
        <v>5.129363781568122E-2</v>
      </c>
      <c r="I1256">
        <v>2.1628128204416806E-2</v>
      </c>
      <c r="J1256">
        <v>2.3987795204697157E-3</v>
      </c>
      <c r="K1256">
        <v>3.0578408044337354E-3</v>
      </c>
    </row>
    <row r="1257" spans="1:11">
      <c r="A1257">
        <v>0.32151054567035842</v>
      </c>
      <c r="B1257">
        <v>0.26178822822896852</v>
      </c>
      <c r="C1257">
        <v>0.21880455261126752</v>
      </c>
      <c r="D1257">
        <v>0.18415562011943859</v>
      </c>
      <c r="E1257">
        <v>0.15206920189352774</v>
      </c>
      <c r="F1257">
        <v>0.11932644586554025</v>
      </c>
      <c r="G1257">
        <v>8.5183583713527841E-2</v>
      </c>
      <c r="H1257">
        <v>5.129363781568122E-2</v>
      </c>
      <c r="I1257">
        <v>2.1628128204416806E-2</v>
      </c>
      <c r="J1257">
        <v>2.3987795204697157E-3</v>
      </c>
      <c r="K1257">
        <v>3.0578408044337354E-3</v>
      </c>
    </row>
    <row r="1258" spans="1:11">
      <c r="A1258">
        <v>0.32151054567035842</v>
      </c>
      <c r="B1258">
        <v>0.26178822822896852</v>
      </c>
      <c r="C1258">
        <v>0.21880455261126752</v>
      </c>
      <c r="D1258">
        <v>0.18415562011943859</v>
      </c>
      <c r="E1258">
        <v>0.15206920189352774</v>
      </c>
      <c r="F1258">
        <v>0.11932644586554025</v>
      </c>
      <c r="G1258">
        <v>8.5183583713527841E-2</v>
      </c>
      <c r="H1258">
        <v>5.129363781568122E-2</v>
      </c>
      <c r="I1258">
        <v>2.1628128204416806E-2</v>
      </c>
      <c r="J1258">
        <v>2.3987795204697157E-3</v>
      </c>
      <c r="K1258">
        <v>3.0578408044337354E-3</v>
      </c>
    </row>
    <row r="1259" spans="1:11">
      <c r="A1259">
        <v>0.32151054567035842</v>
      </c>
      <c r="B1259">
        <v>0.26178822822896852</v>
      </c>
      <c r="C1259">
        <v>0.21880455261126752</v>
      </c>
      <c r="D1259">
        <v>0.18415562011943859</v>
      </c>
      <c r="E1259">
        <v>0.15206920189352774</v>
      </c>
      <c r="F1259">
        <v>0.11932644586554025</v>
      </c>
      <c r="G1259">
        <v>8.5183583713527841E-2</v>
      </c>
      <c r="H1259">
        <v>5.129363781568122E-2</v>
      </c>
      <c r="I1259">
        <v>2.1628128204416806E-2</v>
      </c>
      <c r="J1259">
        <v>2.3987795204697157E-3</v>
      </c>
      <c r="K1259">
        <v>3.0578408044337354E-3</v>
      </c>
    </row>
    <row r="1260" spans="1:11">
      <c r="A1260">
        <v>0.32151054567035842</v>
      </c>
      <c r="B1260">
        <v>0.26178822822896852</v>
      </c>
      <c r="C1260">
        <v>0.21880455261126752</v>
      </c>
      <c r="D1260">
        <v>0.18415562011943859</v>
      </c>
      <c r="E1260">
        <v>0.15206920189352774</v>
      </c>
      <c r="F1260">
        <v>0.11932644586554025</v>
      </c>
      <c r="G1260">
        <v>8.5183583713527841E-2</v>
      </c>
      <c r="H1260">
        <v>5.129363781568122E-2</v>
      </c>
      <c r="I1260">
        <v>2.1628128204416806E-2</v>
      </c>
      <c r="J1260">
        <v>2.3987795204697157E-3</v>
      </c>
      <c r="K1260">
        <v>3.0578408044337354E-3</v>
      </c>
    </row>
    <row r="1261" spans="1:11">
      <c r="A1261">
        <v>0.32151054567035842</v>
      </c>
      <c r="B1261">
        <v>0.26178822822896852</v>
      </c>
      <c r="C1261">
        <v>0.21880455261126752</v>
      </c>
      <c r="D1261">
        <v>0.18415562011943859</v>
      </c>
      <c r="E1261">
        <v>0.15206920189352774</v>
      </c>
      <c r="F1261">
        <v>0.11932644586554025</v>
      </c>
      <c r="G1261">
        <v>8.5183583713527841E-2</v>
      </c>
      <c r="H1261">
        <v>5.129363781568122E-2</v>
      </c>
      <c r="I1261">
        <v>2.1628128204416806E-2</v>
      </c>
      <c r="J1261">
        <v>2.3987795204697157E-3</v>
      </c>
      <c r="K1261">
        <v>3.0578408044337354E-3</v>
      </c>
    </row>
    <row r="1262" spans="1:11">
      <c r="A1262">
        <v>0.32151054567035842</v>
      </c>
      <c r="B1262">
        <v>0.26178822822896852</v>
      </c>
      <c r="C1262">
        <v>0.21880455261126752</v>
      </c>
      <c r="D1262">
        <v>0.18415562011943859</v>
      </c>
      <c r="E1262">
        <v>0.15206920189352774</v>
      </c>
      <c r="F1262">
        <v>0.11932644586554025</v>
      </c>
      <c r="G1262">
        <v>8.5183583713527841E-2</v>
      </c>
      <c r="H1262">
        <v>5.129363781568122E-2</v>
      </c>
      <c r="I1262">
        <v>2.1628128204416806E-2</v>
      </c>
      <c r="J1262">
        <v>2.3987795204697157E-3</v>
      </c>
      <c r="K1262">
        <v>3.0578408044337354E-3</v>
      </c>
    </row>
    <row r="1263" spans="1:11">
      <c r="A1263">
        <v>0.32151054567035842</v>
      </c>
      <c r="B1263">
        <v>0.26178822822896852</v>
      </c>
      <c r="C1263">
        <v>0.21880455261126752</v>
      </c>
      <c r="D1263">
        <v>0.18415562011943859</v>
      </c>
      <c r="E1263">
        <v>0.15206920189352774</v>
      </c>
      <c r="F1263">
        <v>0.11932644586554025</v>
      </c>
      <c r="G1263">
        <v>8.5183583713527841E-2</v>
      </c>
      <c r="H1263">
        <v>5.129363781568122E-2</v>
      </c>
      <c r="I1263">
        <v>2.1628128204416806E-2</v>
      </c>
      <c r="J1263">
        <v>2.3987795204697157E-3</v>
      </c>
      <c r="K1263">
        <v>3.0578408044337354E-3</v>
      </c>
    </row>
    <row r="1264" spans="1:11">
      <c r="A1264">
        <v>0.3194015824407348</v>
      </c>
      <c r="B1264">
        <v>0.25999830334818474</v>
      </c>
      <c r="C1264">
        <v>0.21725722937396097</v>
      </c>
      <c r="D1264">
        <v>0.18279623312102466</v>
      </c>
      <c r="E1264">
        <v>0.15086478558466065</v>
      </c>
      <c r="F1264">
        <v>0.11826552855233327</v>
      </c>
      <c r="G1264">
        <v>8.4275847003547538E-2</v>
      </c>
      <c r="H1264">
        <v>5.0569441509705333E-2</v>
      </c>
      <c r="I1264">
        <v>2.1137900633964743E-2</v>
      </c>
      <c r="J1264">
        <v>2.2122733310980715E-3</v>
      </c>
      <c r="K1264">
        <v>3.3048812360806481E-3</v>
      </c>
    </row>
    <row r="1265" spans="1:11">
      <c r="A1265">
        <v>0.3194015824407348</v>
      </c>
      <c r="B1265">
        <v>0.25999830334818474</v>
      </c>
      <c r="C1265">
        <v>0.21725722937396097</v>
      </c>
      <c r="D1265">
        <v>0.18279623312102466</v>
      </c>
      <c r="E1265">
        <v>0.15086478558466065</v>
      </c>
      <c r="F1265">
        <v>0.11826552855233327</v>
      </c>
      <c r="G1265">
        <v>8.4275847003547538E-2</v>
      </c>
      <c r="H1265">
        <v>5.0569441509705333E-2</v>
      </c>
      <c r="I1265">
        <v>2.1137900633964743E-2</v>
      </c>
      <c r="J1265">
        <v>2.2122733310980715E-3</v>
      </c>
      <c r="K1265">
        <v>3.3048812360806481E-3</v>
      </c>
    </row>
    <row r="1266" spans="1:11">
      <c r="A1266">
        <v>0.3194015824407348</v>
      </c>
      <c r="B1266">
        <v>0.25999830334818474</v>
      </c>
      <c r="C1266">
        <v>0.21725722937396097</v>
      </c>
      <c r="D1266">
        <v>0.18279623312102466</v>
      </c>
      <c r="E1266">
        <v>0.15086478558466065</v>
      </c>
      <c r="F1266">
        <v>0.11826552855233327</v>
      </c>
      <c r="G1266">
        <v>8.4275847003547538E-2</v>
      </c>
      <c r="H1266">
        <v>5.0569441509705333E-2</v>
      </c>
      <c r="I1266">
        <v>2.1137900633964743E-2</v>
      </c>
      <c r="J1266">
        <v>2.2122733310980715E-3</v>
      </c>
      <c r="K1266">
        <v>3.3048812360806481E-3</v>
      </c>
    </row>
    <row r="1267" spans="1:11">
      <c r="A1267">
        <v>0.3194015824407348</v>
      </c>
      <c r="B1267">
        <v>0.25999830334818474</v>
      </c>
      <c r="C1267">
        <v>0.21725722937396097</v>
      </c>
      <c r="D1267">
        <v>0.18279623312102466</v>
      </c>
      <c r="E1267">
        <v>0.15086478558466065</v>
      </c>
      <c r="F1267">
        <v>0.11826552855233327</v>
      </c>
      <c r="G1267">
        <v>8.4275847003547538E-2</v>
      </c>
      <c r="H1267">
        <v>5.0569441509705333E-2</v>
      </c>
      <c r="I1267">
        <v>2.1137900633964743E-2</v>
      </c>
      <c r="J1267">
        <v>2.2122733310980715E-3</v>
      </c>
      <c r="K1267">
        <v>3.3048812360806481E-3</v>
      </c>
    </row>
    <row r="1268" spans="1:11">
      <c r="A1268">
        <v>0.3194015824407348</v>
      </c>
      <c r="B1268">
        <v>0.25999830334818474</v>
      </c>
      <c r="C1268">
        <v>0.21725722937396097</v>
      </c>
      <c r="D1268">
        <v>0.18279623312102466</v>
      </c>
      <c r="E1268">
        <v>0.15086478558466065</v>
      </c>
      <c r="F1268">
        <v>0.11826552855233327</v>
      </c>
      <c r="G1268">
        <v>8.4275847003547538E-2</v>
      </c>
      <c r="H1268">
        <v>5.0569441509705333E-2</v>
      </c>
      <c r="I1268">
        <v>2.1137900633964743E-2</v>
      </c>
      <c r="J1268">
        <v>2.2122733310980715E-3</v>
      </c>
      <c r="K1268">
        <v>3.3048812360806481E-3</v>
      </c>
    </row>
    <row r="1269" spans="1:11">
      <c r="A1269">
        <v>0.3194015824407348</v>
      </c>
      <c r="B1269">
        <v>0.25999830334818474</v>
      </c>
      <c r="C1269">
        <v>0.21725722937396097</v>
      </c>
      <c r="D1269">
        <v>0.18279623312102466</v>
      </c>
      <c r="E1269">
        <v>0.15086478558466065</v>
      </c>
      <c r="F1269">
        <v>0.11826552855233327</v>
      </c>
      <c r="G1269">
        <v>8.4275847003547538E-2</v>
      </c>
      <c r="H1269">
        <v>5.0569441509705333E-2</v>
      </c>
      <c r="I1269">
        <v>2.1137900633964743E-2</v>
      </c>
      <c r="J1269">
        <v>2.2122733310980715E-3</v>
      </c>
      <c r="K1269">
        <v>3.3048812360806481E-3</v>
      </c>
    </row>
    <row r="1270" spans="1:11">
      <c r="A1270">
        <v>0.3194015824407348</v>
      </c>
      <c r="B1270">
        <v>0.25999830334818474</v>
      </c>
      <c r="C1270">
        <v>0.21725722937396097</v>
      </c>
      <c r="D1270">
        <v>0.18279623312102466</v>
      </c>
      <c r="E1270">
        <v>0.15086478558466065</v>
      </c>
      <c r="F1270">
        <v>0.11826552855233327</v>
      </c>
      <c r="G1270">
        <v>8.4275847003547538E-2</v>
      </c>
      <c r="H1270">
        <v>5.0569441509705333E-2</v>
      </c>
      <c r="I1270">
        <v>2.1137900633964743E-2</v>
      </c>
      <c r="J1270">
        <v>2.2122733310980715E-3</v>
      </c>
      <c r="K1270">
        <v>3.3048812360806481E-3</v>
      </c>
    </row>
    <row r="1271" spans="1:11">
      <c r="A1271">
        <v>0.3194015824407348</v>
      </c>
      <c r="B1271">
        <v>0.25999830334818474</v>
      </c>
      <c r="C1271">
        <v>0.21725722937396097</v>
      </c>
      <c r="D1271">
        <v>0.18279623312102466</v>
      </c>
      <c r="E1271">
        <v>0.15086478558466065</v>
      </c>
      <c r="F1271">
        <v>0.11826552855233327</v>
      </c>
      <c r="G1271">
        <v>8.4275847003547538E-2</v>
      </c>
      <c r="H1271">
        <v>5.0569441509705333E-2</v>
      </c>
      <c r="I1271">
        <v>2.1137900633964743E-2</v>
      </c>
      <c r="J1271">
        <v>2.2122733310980715E-3</v>
      </c>
      <c r="K1271">
        <v>3.3048812360806481E-3</v>
      </c>
    </row>
    <row r="1272" spans="1:11">
      <c r="A1272">
        <v>0.3194015824407348</v>
      </c>
      <c r="B1272">
        <v>0.25999830334818474</v>
      </c>
      <c r="C1272">
        <v>0.21725722937396097</v>
      </c>
      <c r="D1272">
        <v>0.18279623312102466</v>
      </c>
      <c r="E1272">
        <v>0.15086478558466065</v>
      </c>
      <c r="F1272">
        <v>0.11826552855233327</v>
      </c>
      <c r="G1272">
        <v>8.4275847003547538E-2</v>
      </c>
      <c r="H1272">
        <v>5.0569441509705333E-2</v>
      </c>
      <c r="I1272">
        <v>2.1137900633964743E-2</v>
      </c>
      <c r="J1272">
        <v>2.2122733310980715E-3</v>
      </c>
      <c r="K1272">
        <v>3.3048812360806481E-3</v>
      </c>
    </row>
    <row r="1273" spans="1:11">
      <c r="A1273">
        <v>0.3194015824407348</v>
      </c>
      <c r="B1273">
        <v>0.25999830334818474</v>
      </c>
      <c r="C1273">
        <v>0.21725722937396097</v>
      </c>
      <c r="D1273">
        <v>0.18279623312102466</v>
      </c>
      <c r="E1273">
        <v>0.15086478558466065</v>
      </c>
      <c r="F1273">
        <v>0.11826552855233327</v>
      </c>
      <c r="G1273">
        <v>8.4275847003547538E-2</v>
      </c>
      <c r="H1273">
        <v>5.0569441509705333E-2</v>
      </c>
      <c r="I1273">
        <v>2.1137900633964743E-2</v>
      </c>
      <c r="J1273">
        <v>2.2122733310980715E-3</v>
      </c>
      <c r="K1273">
        <v>3.3048812360806481E-3</v>
      </c>
    </row>
    <row r="1274" spans="1:11">
      <c r="A1274">
        <v>0.3194015824407348</v>
      </c>
      <c r="B1274">
        <v>0.25999830334818474</v>
      </c>
      <c r="C1274">
        <v>0.21725722937396097</v>
      </c>
      <c r="D1274">
        <v>0.18279623312102466</v>
      </c>
      <c r="E1274">
        <v>0.15086478558466065</v>
      </c>
      <c r="F1274">
        <v>0.11826552855233327</v>
      </c>
      <c r="G1274">
        <v>8.4275847003547538E-2</v>
      </c>
      <c r="H1274">
        <v>5.0569441509705333E-2</v>
      </c>
      <c r="I1274">
        <v>2.1137900633964743E-2</v>
      </c>
      <c r="J1274">
        <v>2.2122733310980715E-3</v>
      </c>
      <c r="K1274">
        <v>3.3048812360806481E-3</v>
      </c>
    </row>
    <row r="1275" spans="1:11">
      <c r="A1275">
        <v>0.3194015824407348</v>
      </c>
      <c r="B1275">
        <v>0.25999830334818474</v>
      </c>
      <c r="C1275">
        <v>0.21725722937396097</v>
      </c>
      <c r="D1275">
        <v>0.18279623312102466</v>
      </c>
      <c r="E1275">
        <v>0.15086478558466065</v>
      </c>
      <c r="F1275">
        <v>0.11826552855233327</v>
      </c>
      <c r="G1275">
        <v>8.4275847003547538E-2</v>
      </c>
      <c r="H1275">
        <v>5.0569441509705333E-2</v>
      </c>
      <c r="I1275">
        <v>2.1137900633964743E-2</v>
      </c>
      <c r="J1275">
        <v>2.2122733310980715E-3</v>
      </c>
      <c r="K1275">
        <v>3.3048812360806481E-3</v>
      </c>
    </row>
    <row r="1276" spans="1:11">
      <c r="A1276">
        <v>0.3194015824407348</v>
      </c>
      <c r="B1276">
        <v>0.25999830334818474</v>
      </c>
      <c r="C1276">
        <v>0.21725722937396097</v>
      </c>
      <c r="D1276">
        <v>0.18279623312102466</v>
      </c>
      <c r="E1276">
        <v>0.15086478558466065</v>
      </c>
      <c r="F1276">
        <v>0.11826552855233327</v>
      </c>
      <c r="G1276">
        <v>8.4275847003547538E-2</v>
      </c>
      <c r="H1276">
        <v>5.0569441509705333E-2</v>
      </c>
      <c r="I1276">
        <v>2.1137900633964743E-2</v>
      </c>
      <c r="J1276">
        <v>2.2122733310980715E-3</v>
      </c>
      <c r="K1276">
        <v>3.3048812360806481E-3</v>
      </c>
    </row>
    <row r="1277" spans="1:11">
      <c r="A1277">
        <v>0.31729957714010948</v>
      </c>
      <c r="B1277">
        <v>0.25821458805932562</v>
      </c>
      <c r="C1277">
        <v>0.21571546847308565</v>
      </c>
      <c r="D1277">
        <v>0.18144184708163624</v>
      </c>
      <c r="E1277">
        <v>0.14966490597155313</v>
      </c>
      <c r="F1277">
        <v>0.11720881676173298</v>
      </c>
      <c r="G1277">
        <v>8.3372176749384214E-2</v>
      </c>
      <c r="H1277">
        <v>4.9849445056021902E-2</v>
      </c>
      <c r="I1277">
        <v>2.065237877345754E-2</v>
      </c>
      <c r="J1277">
        <v>2.0314691097934111E-3</v>
      </c>
      <c r="K1277">
        <v>3.5600160500544498E-3</v>
      </c>
    </row>
    <row r="1278" spans="1:11">
      <c r="A1278">
        <v>0.31729957714010948</v>
      </c>
      <c r="B1278">
        <v>0.25821458805932562</v>
      </c>
      <c r="C1278">
        <v>0.21571546847308565</v>
      </c>
      <c r="D1278">
        <v>0.18144184708163624</v>
      </c>
      <c r="E1278">
        <v>0.14966490597155313</v>
      </c>
      <c r="F1278">
        <v>0.11720881676173298</v>
      </c>
      <c r="G1278">
        <v>8.3372176749384214E-2</v>
      </c>
      <c r="H1278">
        <v>4.9849445056021902E-2</v>
      </c>
      <c r="I1278">
        <v>2.065237877345754E-2</v>
      </c>
      <c r="J1278">
        <v>2.0314691097934111E-3</v>
      </c>
      <c r="K1278">
        <v>3.5600160500544498E-3</v>
      </c>
    </row>
    <row r="1279" spans="1:11">
      <c r="A1279">
        <v>0.31729957714010948</v>
      </c>
      <c r="B1279">
        <v>0.25821458805932562</v>
      </c>
      <c r="C1279">
        <v>0.21571546847308565</v>
      </c>
      <c r="D1279">
        <v>0.18144184708163624</v>
      </c>
      <c r="E1279">
        <v>0.14966490597155313</v>
      </c>
      <c r="F1279">
        <v>0.11720881676173298</v>
      </c>
      <c r="G1279">
        <v>8.3372176749384214E-2</v>
      </c>
      <c r="H1279">
        <v>4.9849445056021902E-2</v>
      </c>
      <c r="I1279">
        <v>2.065237877345754E-2</v>
      </c>
      <c r="J1279">
        <v>2.0314691097934111E-3</v>
      </c>
      <c r="K1279">
        <v>3.5600160500544498E-3</v>
      </c>
    </row>
    <row r="1280" spans="1:11">
      <c r="A1280">
        <v>0.31729957714010948</v>
      </c>
      <c r="B1280">
        <v>0.25821458805932562</v>
      </c>
      <c r="C1280">
        <v>0.21571546847308565</v>
      </c>
      <c r="D1280">
        <v>0.18144184708163624</v>
      </c>
      <c r="E1280">
        <v>0.14966490597155313</v>
      </c>
      <c r="F1280">
        <v>0.11720881676173298</v>
      </c>
      <c r="G1280">
        <v>8.3372176749384214E-2</v>
      </c>
      <c r="H1280">
        <v>4.9849445056021902E-2</v>
      </c>
      <c r="I1280">
        <v>2.065237877345754E-2</v>
      </c>
      <c r="J1280">
        <v>2.0314691097934111E-3</v>
      </c>
      <c r="K1280">
        <v>3.5600160500544498E-3</v>
      </c>
    </row>
    <row r="1281" spans="1:11">
      <c r="A1281">
        <v>0.31729957714010948</v>
      </c>
      <c r="B1281">
        <v>0.25821458805932562</v>
      </c>
      <c r="C1281">
        <v>0.21571546847308565</v>
      </c>
      <c r="D1281">
        <v>0.18144184708163624</v>
      </c>
      <c r="E1281">
        <v>0.14966490597155313</v>
      </c>
      <c r="F1281">
        <v>0.11720881676173298</v>
      </c>
      <c r="G1281">
        <v>8.3372176749384214E-2</v>
      </c>
      <c r="H1281">
        <v>4.9849445056021902E-2</v>
      </c>
      <c r="I1281">
        <v>2.065237877345754E-2</v>
      </c>
      <c r="J1281">
        <v>2.0314691097934111E-3</v>
      </c>
      <c r="K1281">
        <v>3.5600160500544498E-3</v>
      </c>
    </row>
    <row r="1282" spans="1:11">
      <c r="A1282">
        <v>0.31729957714010948</v>
      </c>
      <c r="B1282">
        <v>0.25821458805932562</v>
      </c>
      <c r="C1282">
        <v>0.21571546847308565</v>
      </c>
      <c r="D1282">
        <v>0.18144184708163624</v>
      </c>
      <c r="E1282">
        <v>0.14966490597155313</v>
      </c>
      <c r="F1282">
        <v>0.11720881676173298</v>
      </c>
      <c r="G1282">
        <v>8.3372176749384214E-2</v>
      </c>
      <c r="H1282">
        <v>4.9849445056021902E-2</v>
      </c>
      <c r="I1282">
        <v>2.065237877345754E-2</v>
      </c>
      <c r="J1282">
        <v>2.0314691097934111E-3</v>
      </c>
      <c r="K1282">
        <v>3.5600160500544498E-3</v>
      </c>
    </row>
    <row r="1283" spans="1:11">
      <c r="A1283">
        <v>0.31729957714010948</v>
      </c>
      <c r="B1283">
        <v>0.25821458805932562</v>
      </c>
      <c r="C1283">
        <v>0.21571546847308565</v>
      </c>
      <c r="D1283">
        <v>0.18144184708163624</v>
      </c>
      <c r="E1283">
        <v>0.14966490597155313</v>
      </c>
      <c r="F1283">
        <v>0.11720881676173298</v>
      </c>
      <c r="G1283">
        <v>8.3372176749384214E-2</v>
      </c>
      <c r="H1283">
        <v>4.9849445056021902E-2</v>
      </c>
      <c r="I1283">
        <v>2.065237877345754E-2</v>
      </c>
      <c r="J1283">
        <v>2.0314691097934111E-3</v>
      </c>
      <c r="K1283">
        <v>3.5600160500544498E-3</v>
      </c>
    </row>
    <row r="1284" spans="1:11">
      <c r="A1284">
        <v>0.31729957714010948</v>
      </c>
      <c r="B1284">
        <v>0.25821458805932562</v>
      </c>
      <c r="C1284">
        <v>0.21571546847308565</v>
      </c>
      <c r="D1284">
        <v>0.18144184708163624</v>
      </c>
      <c r="E1284">
        <v>0.14966490597155313</v>
      </c>
      <c r="F1284">
        <v>0.11720881676173298</v>
      </c>
      <c r="G1284">
        <v>8.3372176749384214E-2</v>
      </c>
      <c r="H1284">
        <v>4.9849445056021902E-2</v>
      </c>
      <c r="I1284">
        <v>2.065237877345754E-2</v>
      </c>
      <c r="J1284">
        <v>2.0314691097934111E-3</v>
      </c>
      <c r="K1284">
        <v>3.5600160500544498E-3</v>
      </c>
    </row>
    <row r="1285" spans="1:11">
      <c r="A1285">
        <v>0.31729957714010948</v>
      </c>
      <c r="B1285">
        <v>0.25821458805932562</v>
      </c>
      <c r="C1285">
        <v>0.21571546847308565</v>
      </c>
      <c r="D1285">
        <v>0.18144184708163624</v>
      </c>
      <c r="E1285">
        <v>0.14966490597155313</v>
      </c>
      <c r="F1285">
        <v>0.11720881676173298</v>
      </c>
      <c r="G1285">
        <v>8.3372176749384214E-2</v>
      </c>
      <c r="H1285">
        <v>4.9849445056021902E-2</v>
      </c>
      <c r="I1285">
        <v>2.065237877345754E-2</v>
      </c>
      <c r="J1285">
        <v>2.0314691097934111E-3</v>
      </c>
      <c r="K1285">
        <v>3.5600160500544498E-3</v>
      </c>
    </row>
    <row r="1286" spans="1:11">
      <c r="A1286">
        <v>0.31729957714010948</v>
      </c>
      <c r="B1286">
        <v>0.25821458805932562</v>
      </c>
      <c r="C1286">
        <v>0.21571546847308565</v>
      </c>
      <c r="D1286">
        <v>0.18144184708163624</v>
      </c>
      <c r="E1286">
        <v>0.14966490597155313</v>
      </c>
      <c r="F1286">
        <v>0.11720881676173298</v>
      </c>
      <c r="G1286">
        <v>8.3372176749384214E-2</v>
      </c>
      <c r="H1286">
        <v>4.9849445056021902E-2</v>
      </c>
      <c r="I1286">
        <v>2.065237877345754E-2</v>
      </c>
      <c r="J1286">
        <v>2.0314691097934111E-3</v>
      </c>
      <c r="K1286">
        <v>3.5600160500544498E-3</v>
      </c>
    </row>
    <row r="1287" spans="1:11">
      <c r="A1287">
        <v>0.31729957714010948</v>
      </c>
      <c r="B1287">
        <v>0.25821458805932562</v>
      </c>
      <c r="C1287">
        <v>0.21571546847308565</v>
      </c>
      <c r="D1287">
        <v>0.18144184708163624</v>
      </c>
      <c r="E1287">
        <v>0.14966490597155313</v>
      </c>
      <c r="F1287">
        <v>0.11720881676173298</v>
      </c>
      <c r="G1287">
        <v>8.3372176749384214E-2</v>
      </c>
      <c r="H1287">
        <v>4.9849445056021902E-2</v>
      </c>
      <c r="I1287">
        <v>2.065237877345754E-2</v>
      </c>
      <c r="J1287">
        <v>2.0314691097934111E-3</v>
      </c>
      <c r="K1287">
        <v>3.5600160500544498E-3</v>
      </c>
    </row>
    <row r="1288" spans="1:11">
      <c r="A1288">
        <v>0.31729957714010948</v>
      </c>
      <c r="B1288">
        <v>0.25821458805932562</v>
      </c>
      <c r="C1288">
        <v>0.21571546847308565</v>
      </c>
      <c r="D1288">
        <v>0.18144184708163624</v>
      </c>
      <c r="E1288">
        <v>0.14966490597155313</v>
      </c>
      <c r="F1288">
        <v>0.11720881676173298</v>
      </c>
      <c r="G1288">
        <v>8.3372176749384214E-2</v>
      </c>
      <c r="H1288">
        <v>4.9849445056021902E-2</v>
      </c>
      <c r="I1288">
        <v>2.065237877345754E-2</v>
      </c>
      <c r="J1288">
        <v>2.0314691097934111E-3</v>
      </c>
      <c r="K1288">
        <v>3.5600160500544498E-3</v>
      </c>
    </row>
    <row r="1289" spans="1:11">
      <c r="A1289">
        <v>0.31729957714010948</v>
      </c>
      <c r="B1289">
        <v>0.25821458805932562</v>
      </c>
      <c r="C1289">
        <v>0.21571546847308565</v>
      </c>
      <c r="D1289">
        <v>0.18144184708163624</v>
      </c>
      <c r="E1289">
        <v>0.14966490597155313</v>
      </c>
      <c r="F1289">
        <v>0.11720881676173298</v>
      </c>
      <c r="G1289">
        <v>8.3372176749384214E-2</v>
      </c>
      <c r="H1289">
        <v>4.9849445056021902E-2</v>
      </c>
      <c r="I1289">
        <v>2.065237877345754E-2</v>
      </c>
      <c r="J1289">
        <v>2.0314691097934111E-3</v>
      </c>
      <c r="K1289">
        <v>3.5600160500544498E-3</v>
      </c>
    </row>
    <row r="1290" spans="1:11">
      <c r="A1290">
        <v>0.31729957714010948</v>
      </c>
      <c r="B1290">
        <v>0.25821458805932562</v>
      </c>
      <c r="C1290">
        <v>0.21571546847308565</v>
      </c>
      <c r="D1290">
        <v>0.18144184708163624</v>
      </c>
      <c r="E1290">
        <v>0.14966490597155313</v>
      </c>
      <c r="F1290">
        <v>0.11720881676173298</v>
      </c>
      <c r="G1290">
        <v>8.3372176749384214E-2</v>
      </c>
      <c r="H1290">
        <v>4.9849445056021902E-2</v>
      </c>
      <c r="I1290">
        <v>2.065237877345754E-2</v>
      </c>
      <c r="J1290">
        <v>2.0314691097934111E-3</v>
      </c>
      <c r="K1290">
        <v>3.5600160500544498E-3</v>
      </c>
    </row>
    <row r="1291" spans="1:11">
      <c r="A1291">
        <v>0.3152045294244088</v>
      </c>
      <c r="B1291">
        <v>0.25643708155948741</v>
      </c>
      <c r="C1291">
        <v>0.21417926860251379</v>
      </c>
      <c r="D1291">
        <v>0.18009246017734792</v>
      </c>
      <c r="E1291">
        <v>0.14846956106730125</v>
      </c>
      <c r="F1291">
        <v>0.11615630938338498</v>
      </c>
      <c r="G1291">
        <v>8.2472574732559575E-2</v>
      </c>
      <c r="H1291">
        <v>4.9133656385988177E-2</v>
      </c>
      <c r="I1291">
        <v>2.0171581447285276E-2</v>
      </c>
      <c r="J1291">
        <v>1.8564030207687946E-3</v>
      </c>
      <c r="K1291">
        <v>3.8233143339509819E-3</v>
      </c>
    </row>
    <row r="1292" spans="1:11">
      <c r="A1292">
        <v>0.3152045294244088</v>
      </c>
      <c r="B1292">
        <v>0.25643708155948741</v>
      </c>
      <c r="C1292">
        <v>0.21417926860251379</v>
      </c>
      <c r="D1292">
        <v>0.18009246017734792</v>
      </c>
      <c r="E1292">
        <v>0.14846956106730125</v>
      </c>
      <c r="F1292">
        <v>0.11615630938338498</v>
      </c>
      <c r="G1292">
        <v>8.2472574732559575E-2</v>
      </c>
      <c r="H1292">
        <v>4.9133656385988177E-2</v>
      </c>
      <c r="I1292">
        <v>2.0171581447285276E-2</v>
      </c>
      <c r="J1292">
        <v>1.8564030207687946E-3</v>
      </c>
      <c r="K1292">
        <v>3.8233143339509819E-3</v>
      </c>
    </row>
    <row r="1293" spans="1:11">
      <c r="A1293">
        <v>0.3152045294244088</v>
      </c>
      <c r="B1293">
        <v>0.25643708155948741</v>
      </c>
      <c r="C1293">
        <v>0.21417926860251379</v>
      </c>
      <c r="D1293">
        <v>0.18009246017734792</v>
      </c>
      <c r="E1293">
        <v>0.14846956106730125</v>
      </c>
      <c r="F1293">
        <v>0.11615630938338498</v>
      </c>
      <c r="G1293">
        <v>8.2472574732559575E-2</v>
      </c>
      <c r="H1293">
        <v>4.9133656385988177E-2</v>
      </c>
      <c r="I1293">
        <v>2.0171581447285276E-2</v>
      </c>
      <c r="J1293">
        <v>1.8564030207687946E-3</v>
      </c>
      <c r="K1293">
        <v>3.8233143339509819E-3</v>
      </c>
    </row>
    <row r="1294" spans="1:11">
      <c r="A1294">
        <v>0.3152045294244088</v>
      </c>
      <c r="B1294">
        <v>0.25643708155948741</v>
      </c>
      <c r="C1294">
        <v>0.21417926860251379</v>
      </c>
      <c r="D1294">
        <v>0.18009246017734792</v>
      </c>
      <c r="E1294">
        <v>0.14846956106730125</v>
      </c>
      <c r="F1294">
        <v>0.11615630938338498</v>
      </c>
      <c r="G1294">
        <v>8.2472574732559575E-2</v>
      </c>
      <c r="H1294">
        <v>4.9133656385988177E-2</v>
      </c>
      <c r="I1294">
        <v>2.0171581447285276E-2</v>
      </c>
      <c r="J1294">
        <v>1.8564030207687946E-3</v>
      </c>
      <c r="K1294">
        <v>3.8233143339509819E-3</v>
      </c>
    </row>
    <row r="1295" spans="1:11">
      <c r="A1295">
        <v>0.3152045294244088</v>
      </c>
      <c r="B1295">
        <v>0.25643708155948741</v>
      </c>
      <c r="C1295">
        <v>0.21417926860251379</v>
      </c>
      <c r="D1295">
        <v>0.18009246017734792</v>
      </c>
      <c r="E1295">
        <v>0.14846956106730125</v>
      </c>
      <c r="F1295">
        <v>0.11615630938338498</v>
      </c>
      <c r="G1295">
        <v>8.2472574732559575E-2</v>
      </c>
      <c r="H1295">
        <v>4.9133656385988177E-2</v>
      </c>
      <c r="I1295">
        <v>2.0171581447285276E-2</v>
      </c>
      <c r="J1295">
        <v>1.8564030207687946E-3</v>
      </c>
      <c r="K1295">
        <v>3.8233143339509819E-3</v>
      </c>
    </row>
    <row r="1296" spans="1:11">
      <c r="A1296">
        <v>0.3152045294244088</v>
      </c>
      <c r="B1296">
        <v>0.25643708155948741</v>
      </c>
      <c r="C1296">
        <v>0.21417926860251379</v>
      </c>
      <c r="D1296">
        <v>0.18009246017734792</v>
      </c>
      <c r="E1296">
        <v>0.14846956106730125</v>
      </c>
      <c r="F1296">
        <v>0.11615630938338498</v>
      </c>
      <c r="G1296">
        <v>8.2472574732559575E-2</v>
      </c>
      <c r="H1296">
        <v>4.9133656385988177E-2</v>
      </c>
      <c r="I1296">
        <v>2.0171581447285276E-2</v>
      </c>
      <c r="J1296">
        <v>1.8564030207687946E-3</v>
      </c>
      <c r="K1296">
        <v>3.8233143339509819E-3</v>
      </c>
    </row>
    <row r="1297" spans="1:11">
      <c r="A1297">
        <v>0.3152045294244088</v>
      </c>
      <c r="B1297">
        <v>0.25643708155948741</v>
      </c>
      <c r="C1297">
        <v>0.21417926860251379</v>
      </c>
      <c r="D1297">
        <v>0.18009246017734792</v>
      </c>
      <c r="E1297">
        <v>0.14846956106730125</v>
      </c>
      <c r="F1297">
        <v>0.11615630938338498</v>
      </c>
      <c r="G1297">
        <v>8.2472574732559575E-2</v>
      </c>
      <c r="H1297">
        <v>4.9133656385988177E-2</v>
      </c>
      <c r="I1297">
        <v>2.0171581447285276E-2</v>
      </c>
      <c r="J1297">
        <v>1.8564030207687946E-3</v>
      </c>
      <c r="K1297">
        <v>3.8233143339509819E-3</v>
      </c>
    </row>
    <row r="1298" spans="1:11">
      <c r="A1298">
        <v>0.3152045294244088</v>
      </c>
      <c r="B1298">
        <v>0.25643708155948741</v>
      </c>
      <c r="C1298">
        <v>0.21417926860251379</v>
      </c>
      <c r="D1298">
        <v>0.18009246017734792</v>
      </c>
      <c r="E1298">
        <v>0.14846956106730125</v>
      </c>
      <c r="F1298">
        <v>0.11615630938338498</v>
      </c>
      <c r="G1298">
        <v>8.2472574732559575E-2</v>
      </c>
      <c r="H1298">
        <v>4.9133656385988177E-2</v>
      </c>
      <c r="I1298">
        <v>2.0171581447285276E-2</v>
      </c>
      <c r="J1298">
        <v>1.8564030207687946E-3</v>
      </c>
      <c r="K1298">
        <v>3.8233143339509819E-3</v>
      </c>
    </row>
    <row r="1299" spans="1:11">
      <c r="A1299">
        <v>0.3152045294244088</v>
      </c>
      <c r="B1299">
        <v>0.25643708155948741</v>
      </c>
      <c r="C1299">
        <v>0.21417926860251379</v>
      </c>
      <c r="D1299">
        <v>0.18009246017734792</v>
      </c>
      <c r="E1299">
        <v>0.14846956106730125</v>
      </c>
      <c r="F1299">
        <v>0.11615630938338498</v>
      </c>
      <c r="G1299">
        <v>8.2472574732559575E-2</v>
      </c>
      <c r="H1299">
        <v>4.9133656385988177E-2</v>
      </c>
      <c r="I1299">
        <v>2.0171581447285276E-2</v>
      </c>
      <c r="J1299">
        <v>1.8564030207687946E-3</v>
      </c>
      <c r="K1299">
        <v>3.8233143339509819E-3</v>
      </c>
    </row>
    <row r="1300" spans="1:11">
      <c r="A1300">
        <v>0.3152045294244088</v>
      </c>
      <c r="B1300">
        <v>0.25643708155948741</v>
      </c>
      <c r="C1300">
        <v>0.21417926860251379</v>
      </c>
      <c r="D1300">
        <v>0.18009246017734792</v>
      </c>
      <c r="E1300">
        <v>0.14846956106730125</v>
      </c>
      <c r="F1300">
        <v>0.11615630938338498</v>
      </c>
      <c r="G1300">
        <v>8.2472574732559575E-2</v>
      </c>
      <c r="H1300">
        <v>4.9133656385988177E-2</v>
      </c>
      <c r="I1300">
        <v>2.0171581447285276E-2</v>
      </c>
      <c r="J1300">
        <v>1.8564030207687946E-3</v>
      </c>
      <c r="K1300">
        <v>3.8233143339509819E-3</v>
      </c>
    </row>
    <row r="1301" spans="1:11">
      <c r="A1301">
        <v>0.3152045294244088</v>
      </c>
      <c r="B1301">
        <v>0.25643708155948741</v>
      </c>
      <c r="C1301">
        <v>0.21417926860251379</v>
      </c>
      <c r="D1301">
        <v>0.18009246017734792</v>
      </c>
      <c r="E1301">
        <v>0.14846956106730125</v>
      </c>
      <c r="F1301">
        <v>0.11615630938338498</v>
      </c>
      <c r="G1301">
        <v>8.2472574732559575E-2</v>
      </c>
      <c r="H1301">
        <v>4.9133656385988177E-2</v>
      </c>
      <c r="I1301">
        <v>2.0171581447285276E-2</v>
      </c>
      <c r="J1301">
        <v>1.8564030207687946E-3</v>
      </c>
      <c r="K1301">
        <v>3.8233143339509819E-3</v>
      </c>
    </row>
    <row r="1302" spans="1:11">
      <c r="A1302">
        <v>0.3152045294244088</v>
      </c>
      <c r="B1302">
        <v>0.25643708155948741</v>
      </c>
      <c r="C1302">
        <v>0.21417926860251379</v>
      </c>
      <c r="D1302">
        <v>0.18009246017734792</v>
      </c>
      <c r="E1302">
        <v>0.14846956106730125</v>
      </c>
      <c r="F1302">
        <v>0.11615630938338498</v>
      </c>
      <c r="G1302">
        <v>8.2472574732559575E-2</v>
      </c>
      <c r="H1302">
        <v>4.9133656385988177E-2</v>
      </c>
      <c r="I1302">
        <v>2.0171581447285276E-2</v>
      </c>
      <c r="J1302">
        <v>1.8564030207687946E-3</v>
      </c>
      <c r="K1302">
        <v>3.8233143339509819E-3</v>
      </c>
    </row>
    <row r="1303" spans="1:11">
      <c r="A1303">
        <v>0.3152045294244088</v>
      </c>
      <c r="B1303">
        <v>0.25643708155948741</v>
      </c>
      <c r="C1303">
        <v>0.21417926860251379</v>
      </c>
      <c r="D1303">
        <v>0.18009246017734792</v>
      </c>
      <c r="E1303">
        <v>0.14846956106730125</v>
      </c>
      <c r="F1303">
        <v>0.11615630938338498</v>
      </c>
      <c r="G1303">
        <v>8.2472574732559575E-2</v>
      </c>
      <c r="H1303">
        <v>4.9133656385988177E-2</v>
      </c>
      <c r="I1303">
        <v>2.0171581447285276E-2</v>
      </c>
      <c r="J1303">
        <v>1.8564030207687946E-3</v>
      </c>
      <c r="K1303">
        <v>3.8233143339509819E-3</v>
      </c>
    </row>
    <row r="1304" spans="1:11">
      <c r="A1304">
        <v>0.3152045294244088</v>
      </c>
      <c r="B1304">
        <v>0.25643708155948741</v>
      </c>
      <c r="C1304">
        <v>0.21417926860251379</v>
      </c>
      <c r="D1304">
        <v>0.18009246017734792</v>
      </c>
      <c r="E1304">
        <v>0.14846956106730125</v>
      </c>
      <c r="F1304">
        <v>0.11615630938338498</v>
      </c>
      <c r="G1304">
        <v>8.2472574732559575E-2</v>
      </c>
      <c r="H1304">
        <v>4.9133656385988177E-2</v>
      </c>
      <c r="I1304">
        <v>2.0171581447285276E-2</v>
      </c>
      <c r="J1304">
        <v>1.8564030207687946E-3</v>
      </c>
      <c r="K1304">
        <v>3.8233143339509819E-3</v>
      </c>
    </row>
    <row r="1305" spans="1:11">
      <c r="A1305">
        <v>0.3152045294244088</v>
      </c>
      <c r="B1305">
        <v>0.25643708155948741</v>
      </c>
      <c r="C1305">
        <v>0.21417926860251379</v>
      </c>
      <c r="D1305">
        <v>0.18009246017734792</v>
      </c>
      <c r="E1305">
        <v>0.14846956106730125</v>
      </c>
      <c r="F1305">
        <v>0.11615630938338498</v>
      </c>
      <c r="G1305">
        <v>8.2472574732559575E-2</v>
      </c>
      <c r="H1305">
        <v>4.9133656385988177E-2</v>
      </c>
      <c r="I1305">
        <v>2.0171581447285276E-2</v>
      </c>
      <c r="J1305">
        <v>1.8564030207687946E-3</v>
      </c>
      <c r="K1305">
        <v>3.8233143339509819E-3</v>
      </c>
    </row>
    <row r="1306" spans="1:11">
      <c r="A1306">
        <v>0.3152045294244088</v>
      </c>
      <c r="B1306">
        <v>0.25643708155948741</v>
      </c>
      <c r="C1306">
        <v>0.21417926860251379</v>
      </c>
      <c r="D1306">
        <v>0.18009246017734792</v>
      </c>
      <c r="E1306">
        <v>0.14846956106730125</v>
      </c>
      <c r="F1306">
        <v>0.11615630938338498</v>
      </c>
      <c r="G1306">
        <v>8.2472574732559575E-2</v>
      </c>
      <c r="H1306">
        <v>4.9133656385988177E-2</v>
      </c>
      <c r="I1306">
        <v>2.0171581447285276E-2</v>
      </c>
      <c r="J1306">
        <v>1.8564030207687946E-3</v>
      </c>
      <c r="K1306">
        <v>3.8233143339509819E-3</v>
      </c>
    </row>
    <row r="1307" spans="1:11">
      <c r="A1307">
        <v>0.3152045294244088</v>
      </c>
      <c r="B1307">
        <v>0.25643708155948741</v>
      </c>
      <c r="C1307">
        <v>0.21417926860251379</v>
      </c>
      <c r="D1307">
        <v>0.18009246017734792</v>
      </c>
      <c r="E1307">
        <v>0.14846956106730125</v>
      </c>
      <c r="F1307">
        <v>0.11615630938338498</v>
      </c>
      <c r="G1307">
        <v>8.2472574732559575E-2</v>
      </c>
      <c r="H1307">
        <v>4.9133656385988177E-2</v>
      </c>
      <c r="I1307">
        <v>2.0171581447285276E-2</v>
      </c>
      <c r="J1307">
        <v>1.8564030207687946E-3</v>
      </c>
      <c r="K1307">
        <v>3.8233143339509819E-3</v>
      </c>
    </row>
    <row r="1308" spans="1:11">
      <c r="A1308">
        <v>0.31311643894776986</v>
      </c>
      <c r="B1308">
        <v>0.2546657830417155</v>
      </c>
      <c r="C1308">
        <v>0.21264862844780741</v>
      </c>
      <c r="D1308">
        <v>0.17874807057105396</v>
      </c>
      <c r="E1308">
        <v>0.14727874887360193</v>
      </c>
      <c r="F1308">
        <v>0.11510800531667523</v>
      </c>
      <c r="G1308">
        <v>8.1577042802515765E-2</v>
      </c>
      <c r="H1308">
        <v>4.8422083616319861E-2</v>
      </c>
      <c r="I1308">
        <v>1.969552786817854E-2</v>
      </c>
      <c r="J1308">
        <v>1.6871119350159187E-3</v>
      </c>
      <c r="K1308">
        <v>4.094846485056914E-3</v>
      </c>
    </row>
    <row r="1309" spans="1:11">
      <c r="A1309">
        <v>0.31311643894776986</v>
      </c>
      <c r="B1309">
        <v>0.2546657830417155</v>
      </c>
      <c r="C1309">
        <v>0.21264862844780741</v>
      </c>
      <c r="D1309">
        <v>0.17874807057105396</v>
      </c>
      <c r="E1309">
        <v>0.14727874887360193</v>
      </c>
      <c r="F1309">
        <v>0.11510800531667523</v>
      </c>
      <c r="G1309">
        <v>8.1577042802515765E-2</v>
      </c>
      <c r="H1309">
        <v>4.8422083616319861E-2</v>
      </c>
      <c r="I1309">
        <v>1.969552786817854E-2</v>
      </c>
      <c r="J1309">
        <v>1.6871119350159187E-3</v>
      </c>
      <c r="K1309">
        <v>4.094846485056914E-3</v>
      </c>
    </row>
    <row r="1310" spans="1:11">
      <c r="A1310">
        <v>0.31311643894776986</v>
      </c>
      <c r="B1310">
        <v>0.2546657830417155</v>
      </c>
      <c r="C1310">
        <v>0.21264862844780741</v>
      </c>
      <c r="D1310">
        <v>0.17874807057105396</v>
      </c>
      <c r="E1310">
        <v>0.14727874887360193</v>
      </c>
      <c r="F1310">
        <v>0.11510800531667523</v>
      </c>
      <c r="G1310">
        <v>8.1577042802515765E-2</v>
      </c>
      <c r="H1310">
        <v>4.8422083616319861E-2</v>
      </c>
      <c r="I1310">
        <v>1.969552786817854E-2</v>
      </c>
      <c r="J1310">
        <v>1.6871119350159187E-3</v>
      </c>
      <c r="K1310">
        <v>4.094846485056914E-3</v>
      </c>
    </row>
    <row r="1311" spans="1:11">
      <c r="A1311">
        <v>0.31311643894776986</v>
      </c>
      <c r="B1311">
        <v>0.2546657830417155</v>
      </c>
      <c r="C1311">
        <v>0.21264862844780741</v>
      </c>
      <c r="D1311">
        <v>0.17874807057105396</v>
      </c>
      <c r="E1311">
        <v>0.14727874887360193</v>
      </c>
      <c r="F1311">
        <v>0.11510800531667523</v>
      </c>
      <c r="G1311">
        <v>8.1577042802515765E-2</v>
      </c>
      <c r="H1311">
        <v>4.8422083616319861E-2</v>
      </c>
      <c r="I1311">
        <v>1.969552786817854E-2</v>
      </c>
      <c r="J1311">
        <v>1.6871119350159187E-3</v>
      </c>
      <c r="K1311">
        <v>4.094846485056914E-3</v>
      </c>
    </row>
    <row r="1312" spans="1:11">
      <c r="A1312">
        <v>0.31311643894776986</v>
      </c>
      <c r="B1312">
        <v>0.2546657830417155</v>
      </c>
      <c r="C1312">
        <v>0.21264862844780741</v>
      </c>
      <c r="D1312">
        <v>0.17874807057105396</v>
      </c>
      <c r="E1312">
        <v>0.14727874887360193</v>
      </c>
      <c r="F1312">
        <v>0.11510800531667523</v>
      </c>
      <c r="G1312">
        <v>8.1577042802515765E-2</v>
      </c>
      <c r="H1312">
        <v>4.8422083616319861E-2</v>
      </c>
      <c r="I1312">
        <v>1.969552786817854E-2</v>
      </c>
      <c r="J1312">
        <v>1.6871119350159187E-3</v>
      </c>
      <c r="K1312">
        <v>4.094846485056914E-3</v>
      </c>
    </row>
    <row r="1313" spans="1:11">
      <c r="A1313">
        <v>0.31311643894776986</v>
      </c>
      <c r="B1313">
        <v>0.2546657830417155</v>
      </c>
      <c r="C1313">
        <v>0.21264862844780741</v>
      </c>
      <c r="D1313">
        <v>0.17874807057105396</v>
      </c>
      <c r="E1313">
        <v>0.14727874887360193</v>
      </c>
      <c r="F1313">
        <v>0.11510800531667523</v>
      </c>
      <c r="G1313">
        <v>8.1577042802515765E-2</v>
      </c>
      <c r="H1313">
        <v>4.8422083616319861E-2</v>
      </c>
      <c r="I1313">
        <v>1.969552786817854E-2</v>
      </c>
      <c r="J1313">
        <v>1.6871119350159187E-3</v>
      </c>
      <c r="K1313">
        <v>4.094846485056914E-3</v>
      </c>
    </row>
    <row r="1314" spans="1:11">
      <c r="A1314">
        <v>0.31311643894776986</v>
      </c>
      <c r="B1314">
        <v>0.2546657830417155</v>
      </c>
      <c r="C1314">
        <v>0.21264862844780741</v>
      </c>
      <c r="D1314">
        <v>0.17874807057105396</v>
      </c>
      <c r="E1314">
        <v>0.14727874887360193</v>
      </c>
      <c r="F1314">
        <v>0.11510800531667523</v>
      </c>
      <c r="G1314">
        <v>8.1577042802515765E-2</v>
      </c>
      <c r="H1314">
        <v>4.8422083616319861E-2</v>
      </c>
      <c r="I1314">
        <v>1.969552786817854E-2</v>
      </c>
      <c r="J1314">
        <v>1.6871119350159187E-3</v>
      </c>
      <c r="K1314">
        <v>4.094846485056914E-3</v>
      </c>
    </row>
    <row r="1315" spans="1:11">
      <c r="A1315">
        <v>0.31311643894776986</v>
      </c>
      <c r="B1315">
        <v>0.2546657830417155</v>
      </c>
      <c r="C1315">
        <v>0.21264862844780741</v>
      </c>
      <c r="D1315">
        <v>0.17874807057105396</v>
      </c>
      <c r="E1315">
        <v>0.14727874887360193</v>
      </c>
      <c r="F1315">
        <v>0.11510800531667523</v>
      </c>
      <c r="G1315">
        <v>8.1577042802515765E-2</v>
      </c>
      <c r="H1315">
        <v>4.8422083616319861E-2</v>
      </c>
      <c r="I1315">
        <v>1.969552786817854E-2</v>
      </c>
      <c r="J1315">
        <v>1.6871119350159187E-3</v>
      </c>
      <c r="K1315">
        <v>4.094846485056914E-3</v>
      </c>
    </row>
    <row r="1316" spans="1:11">
      <c r="A1316">
        <v>0.31311643894776986</v>
      </c>
      <c r="B1316">
        <v>0.2546657830417155</v>
      </c>
      <c r="C1316">
        <v>0.21264862844780741</v>
      </c>
      <c r="D1316">
        <v>0.17874807057105396</v>
      </c>
      <c r="E1316">
        <v>0.14727874887360193</v>
      </c>
      <c r="F1316">
        <v>0.11510800531667523</v>
      </c>
      <c r="G1316">
        <v>8.1577042802515765E-2</v>
      </c>
      <c r="H1316">
        <v>4.8422083616319861E-2</v>
      </c>
      <c r="I1316">
        <v>1.969552786817854E-2</v>
      </c>
      <c r="J1316">
        <v>1.6871119350159187E-3</v>
      </c>
      <c r="K1316">
        <v>4.094846485056914E-3</v>
      </c>
    </row>
    <row r="1317" spans="1:11">
      <c r="A1317">
        <v>0.31311643894776986</v>
      </c>
      <c r="B1317">
        <v>0.2546657830417155</v>
      </c>
      <c r="C1317">
        <v>0.21264862844780741</v>
      </c>
      <c r="D1317">
        <v>0.17874807057105396</v>
      </c>
      <c r="E1317">
        <v>0.14727874887360193</v>
      </c>
      <c r="F1317">
        <v>0.11510800531667523</v>
      </c>
      <c r="G1317">
        <v>8.1577042802515765E-2</v>
      </c>
      <c r="H1317">
        <v>4.8422083616319861E-2</v>
      </c>
      <c r="I1317">
        <v>1.969552786817854E-2</v>
      </c>
      <c r="J1317">
        <v>1.6871119350159187E-3</v>
      </c>
      <c r="K1317">
        <v>4.094846485056914E-3</v>
      </c>
    </row>
    <row r="1318" spans="1:11">
      <c r="A1318">
        <v>0.31311643894776986</v>
      </c>
      <c r="B1318">
        <v>0.2546657830417155</v>
      </c>
      <c r="C1318">
        <v>0.21264862844780741</v>
      </c>
      <c r="D1318">
        <v>0.17874807057105396</v>
      </c>
      <c r="E1318">
        <v>0.14727874887360193</v>
      </c>
      <c r="F1318">
        <v>0.11510800531667523</v>
      </c>
      <c r="G1318">
        <v>8.1577042802515765E-2</v>
      </c>
      <c r="H1318">
        <v>4.8422083616319861E-2</v>
      </c>
      <c r="I1318">
        <v>1.969552786817854E-2</v>
      </c>
      <c r="J1318">
        <v>1.6871119350159187E-3</v>
      </c>
      <c r="K1318">
        <v>4.094846485056914E-3</v>
      </c>
    </row>
    <row r="1319" spans="1:11">
      <c r="A1319">
        <v>0.31311643894776986</v>
      </c>
      <c r="B1319">
        <v>0.2546657830417155</v>
      </c>
      <c r="C1319">
        <v>0.21264862844780741</v>
      </c>
      <c r="D1319">
        <v>0.17874807057105396</v>
      </c>
      <c r="E1319">
        <v>0.14727874887360193</v>
      </c>
      <c r="F1319">
        <v>0.11510800531667523</v>
      </c>
      <c r="G1319">
        <v>8.1577042802515765E-2</v>
      </c>
      <c r="H1319">
        <v>4.8422083616319861E-2</v>
      </c>
      <c r="I1319">
        <v>1.969552786817854E-2</v>
      </c>
      <c r="J1319">
        <v>1.6871119350159187E-3</v>
      </c>
      <c r="K1319">
        <v>4.094846485056914E-3</v>
      </c>
    </row>
    <row r="1320" spans="1:11">
      <c r="A1320">
        <v>0.31311643894776986</v>
      </c>
      <c r="B1320">
        <v>0.2546657830417155</v>
      </c>
      <c r="C1320">
        <v>0.21264862844780741</v>
      </c>
      <c r="D1320">
        <v>0.17874807057105396</v>
      </c>
      <c r="E1320">
        <v>0.14727874887360193</v>
      </c>
      <c r="F1320">
        <v>0.11510800531667523</v>
      </c>
      <c r="G1320">
        <v>8.1577042802515765E-2</v>
      </c>
      <c r="H1320">
        <v>4.8422083616319861E-2</v>
      </c>
      <c r="I1320">
        <v>1.969552786817854E-2</v>
      </c>
      <c r="J1320">
        <v>1.6871119350159187E-3</v>
      </c>
      <c r="K1320">
        <v>4.094846485056914E-3</v>
      </c>
    </row>
    <row r="1321" spans="1:11">
      <c r="A1321">
        <v>0.31311643894776986</v>
      </c>
      <c r="B1321">
        <v>0.2546657830417155</v>
      </c>
      <c r="C1321">
        <v>0.21264862844780741</v>
      </c>
      <c r="D1321">
        <v>0.17874807057105396</v>
      </c>
      <c r="E1321">
        <v>0.14727874887360193</v>
      </c>
      <c r="F1321">
        <v>0.11510800531667523</v>
      </c>
      <c r="G1321">
        <v>8.1577042802515765E-2</v>
      </c>
      <c r="H1321">
        <v>4.8422083616319861E-2</v>
      </c>
      <c r="I1321">
        <v>1.969552786817854E-2</v>
      </c>
      <c r="J1321">
        <v>1.6871119350159187E-3</v>
      </c>
      <c r="K1321">
        <v>4.094846485056914E-3</v>
      </c>
    </row>
    <row r="1322" spans="1:11">
      <c r="A1322">
        <v>0.31311643894776986</v>
      </c>
      <c r="B1322">
        <v>0.2546657830417155</v>
      </c>
      <c r="C1322">
        <v>0.21264862844780741</v>
      </c>
      <c r="D1322">
        <v>0.17874807057105396</v>
      </c>
      <c r="E1322">
        <v>0.14727874887360193</v>
      </c>
      <c r="F1322">
        <v>0.11510800531667523</v>
      </c>
      <c r="G1322">
        <v>8.1577042802515765E-2</v>
      </c>
      <c r="H1322">
        <v>4.8422083616319861E-2</v>
      </c>
      <c r="I1322">
        <v>1.969552786817854E-2</v>
      </c>
      <c r="J1322">
        <v>1.6871119350159187E-3</v>
      </c>
      <c r="K1322">
        <v>4.094846485056914E-3</v>
      </c>
    </row>
    <row r="1323" spans="1:11">
      <c r="A1323">
        <v>0.31311643894776986</v>
      </c>
      <c r="B1323">
        <v>0.2546657830417155</v>
      </c>
      <c r="C1323">
        <v>0.21264862844780741</v>
      </c>
      <c r="D1323">
        <v>0.17874807057105396</v>
      </c>
      <c r="E1323">
        <v>0.14727874887360193</v>
      </c>
      <c r="F1323">
        <v>0.11510800531667523</v>
      </c>
      <c r="G1323">
        <v>8.1577042802515765E-2</v>
      </c>
      <c r="H1323">
        <v>4.8422083616319861E-2</v>
      </c>
      <c r="I1323">
        <v>1.969552786817854E-2</v>
      </c>
      <c r="J1323">
        <v>1.6871119350159187E-3</v>
      </c>
      <c r="K1323">
        <v>4.094846485056914E-3</v>
      </c>
    </row>
    <row r="1324" spans="1:11">
      <c r="A1324">
        <v>0.31311643894776986</v>
      </c>
      <c r="B1324">
        <v>0.2546657830417155</v>
      </c>
      <c r="C1324">
        <v>0.21264862844780741</v>
      </c>
      <c r="D1324">
        <v>0.17874807057105396</v>
      </c>
      <c r="E1324">
        <v>0.14727874887360193</v>
      </c>
      <c r="F1324">
        <v>0.11510800531667523</v>
      </c>
      <c r="G1324">
        <v>8.1577042802515765E-2</v>
      </c>
      <c r="H1324">
        <v>4.8422083616319861E-2</v>
      </c>
      <c r="I1324">
        <v>1.969552786817854E-2</v>
      </c>
      <c r="J1324">
        <v>1.6871119350159187E-3</v>
      </c>
      <c r="K1324">
        <v>4.094846485056914E-3</v>
      </c>
    </row>
    <row r="1325" spans="1:11">
      <c r="A1325">
        <v>0.31103530536252011</v>
      </c>
      <c r="B1325">
        <v>0.25290069169495977</v>
      </c>
      <c r="C1325">
        <v>0.21112354668610944</v>
      </c>
      <c r="D1325">
        <v>0.17740867641228614</v>
      </c>
      <c r="E1325">
        <v>0.14609246738066806</v>
      </c>
      <c r="F1325">
        <v>0.11406390347120005</v>
      </c>
      <c r="G1325">
        <v>8.0685582878488385E-2</v>
      </c>
      <c r="H1325">
        <v>4.7714735053700913E-2</v>
      </c>
      <c r="I1325">
        <v>1.9224237646464293E-2</v>
      </c>
      <c r="J1325">
        <v>1.523633446763299E-3</v>
      </c>
      <c r="K1325">
        <v>4.3746842403792627E-3</v>
      </c>
    </row>
    <row r="1326" spans="1:11">
      <c r="A1326">
        <v>0.31103530536252011</v>
      </c>
      <c r="B1326">
        <v>0.25290069169495977</v>
      </c>
      <c r="C1326">
        <v>0.21112354668610944</v>
      </c>
      <c r="D1326">
        <v>0.17740867641228614</v>
      </c>
      <c r="E1326">
        <v>0.14609246738066806</v>
      </c>
      <c r="F1326">
        <v>0.11406390347120005</v>
      </c>
      <c r="G1326">
        <v>8.0685582878488385E-2</v>
      </c>
      <c r="H1326">
        <v>4.7714735053700913E-2</v>
      </c>
      <c r="I1326">
        <v>1.9224237646464293E-2</v>
      </c>
      <c r="J1326">
        <v>1.523633446763299E-3</v>
      </c>
      <c r="K1326">
        <v>4.3746842403792627E-3</v>
      </c>
    </row>
    <row r="1327" spans="1:11">
      <c r="A1327">
        <v>0.31103530536252011</v>
      </c>
      <c r="B1327">
        <v>0.25290069169495977</v>
      </c>
      <c r="C1327">
        <v>0.21112354668610944</v>
      </c>
      <c r="D1327">
        <v>0.17740867641228614</v>
      </c>
      <c r="E1327">
        <v>0.14609246738066806</v>
      </c>
      <c r="F1327">
        <v>0.11406390347120005</v>
      </c>
      <c r="G1327">
        <v>8.0685582878488385E-2</v>
      </c>
      <c r="H1327">
        <v>4.7714735053700913E-2</v>
      </c>
      <c r="I1327">
        <v>1.9224237646464293E-2</v>
      </c>
      <c r="J1327">
        <v>1.523633446763299E-3</v>
      </c>
      <c r="K1327">
        <v>4.3746842403792627E-3</v>
      </c>
    </row>
    <row r="1328" spans="1:11">
      <c r="A1328">
        <v>0.31103530536252011</v>
      </c>
      <c r="B1328">
        <v>0.25290069169495977</v>
      </c>
      <c r="C1328">
        <v>0.21112354668610944</v>
      </c>
      <c r="D1328">
        <v>0.17740867641228614</v>
      </c>
      <c r="E1328">
        <v>0.14609246738066806</v>
      </c>
      <c r="F1328">
        <v>0.11406390347120005</v>
      </c>
      <c r="G1328">
        <v>8.0685582878488385E-2</v>
      </c>
      <c r="H1328">
        <v>4.7714735053700913E-2</v>
      </c>
      <c r="I1328">
        <v>1.9224237646464293E-2</v>
      </c>
      <c r="J1328">
        <v>1.523633446763299E-3</v>
      </c>
      <c r="K1328">
        <v>4.3746842403792627E-3</v>
      </c>
    </row>
    <row r="1329" spans="1:11">
      <c r="A1329">
        <v>0.31103530536252011</v>
      </c>
      <c r="B1329">
        <v>0.25290069169495977</v>
      </c>
      <c r="C1329">
        <v>0.21112354668610944</v>
      </c>
      <c r="D1329">
        <v>0.17740867641228614</v>
      </c>
      <c r="E1329">
        <v>0.14609246738066806</v>
      </c>
      <c r="F1329">
        <v>0.11406390347120005</v>
      </c>
      <c r="G1329">
        <v>8.0685582878488385E-2</v>
      </c>
      <c r="H1329">
        <v>4.7714735053700913E-2</v>
      </c>
      <c r="I1329">
        <v>1.9224237646464293E-2</v>
      </c>
      <c r="J1329">
        <v>1.523633446763299E-3</v>
      </c>
      <c r="K1329">
        <v>4.3746842403792627E-3</v>
      </c>
    </row>
    <row r="1330" spans="1:11">
      <c r="A1330">
        <v>0.31103530536252011</v>
      </c>
      <c r="B1330">
        <v>0.25290069169495977</v>
      </c>
      <c r="C1330">
        <v>0.21112354668610944</v>
      </c>
      <c r="D1330">
        <v>0.17740867641228614</v>
      </c>
      <c r="E1330">
        <v>0.14609246738066806</v>
      </c>
      <c r="F1330">
        <v>0.11406390347120005</v>
      </c>
      <c r="G1330">
        <v>8.0685582878488385E-2</v>
      </c>
      <c r="H1330">
        <v>4.7714735053700913E-2</v>
      </c>
      <c r="I1330">
        <v>1.9224237646464293E-2</v>
      </c>
      <c r="J1330">
        <v>1.523633446763299E-3</v>
      </c>
      <c r="K1330">
        <v>4.3746842403792627E-3</v>
      </c>
    </row>
    <row r="1331" spans="1:11">
      <c r="A1331">
        <v>0.30896112831916001</v>
      </c>
      <c r="B1331">
        <v>0.2511418067040333</v>
      </c>
      <c r="C1331">
        <v>0.20960402198603012</v>
      </c>
      <c r="D1331">
        <v>0.1760742758370285</v>
      </c>
      <c r="E1331">
        <v>0.14491071456715032</v>
      </c>
      <c r="F1331">
        <v>0.11302400276725438</v>
      </c>
      <c r="G1331">
        <v>7.9798196951436431E-2</v>
      </c>
      <c r="H1331">
        <v>4.7011619199525352E-2</v>
      </c>
      <c r="I1331">
        <v>1.8757730799579705E-2</v>
      </c>
      <c r="J1331">
        <v>1.3660058903856604E-3</v>
      </c>
      <c r="K1331">
        <v>4.6629007074882566E-3</v>
      </c>
    </row>
    <row r="1332" spans="1:11">
      <c r="A1332">
        <v>0.30896112831916001</v>
      </c>
      <c r="B1332">
        <v>0.2511418067040333</v>
      </c>
      <c r="C1332">
        <v>0.20960402198603012</v>
      </c>
      <c r="D1332">
        <v>0.1760742758370285</v>
      </c>
      <c r="E1332">
        <v>0.14491071456715032</v>
      </c>
      <c r="F1332">
        <v>0.11302400276725438</v>
      </c>
      <c r="G1332">
        <v>7.9798196951436431E-2</v>
      </c>
      <c r="H1332">
        <v>4.7011619199525352E-2</v>
      </c>
      <c r="I1332">
        <v>1.8757730799579705E-2</v>
      </c>
      <c r="J1332">
        <v>1.3660058903856604E-3</v>
      </c>
      <c r="K1332">
        <v>4.6629007074882566E-3</v>
      </c>
    </row>
    <row r="1333" spans="1:11">
      <c r="A1333">
        <v>0.30896112831916001</v>
      </c>
      <c r="B1333">
        <v>0.2511418067040333</v>
      </c>
      <c r="C1333">
        <v>0.20960402198603012</v>
      </c>
      <c r="D1333">
        <v>0.1760742758370285</v>
      </c>
      <c r="E1333">
        <v>0.14491071456715032</v>
      </c>
      <c r="F1333">
        <v>0.11302400276725438</v>
      </c>
      <c r="G1333">
        <v>7.9798196951436431E-2</v>
      </c>
      <c r="H1333">
        <v>4.7011619199525352E-2</v>
      </c>
      <c r="I1333">
        <v>1.8757730799579705E-2</v>
      </c>
      <c r="J1333">
        <v>1.3660058903856604E-3</v>
      </c>
      <c r="K1333">
        <v>4.6629007074882566E-3</v>
      </c>
    </row>
    <row r="1334" spans="1:11">
      <c r="A1334">
        <v>0.30896112831916001</v>
      </c>
      <c r="B1334">
        <v>0.2511418067040333</v>
      </c>
      <c r="C1334">
        <v>0.20960402198603012</v>
      </c>
      <c r="D1334">
        <v>0.1760742758370285</v>
      </c>
      <c r="E1334">
        <v>0.14491071456715032</v>
      </c>
      <c r="F1334">
        <v>0.11302400276725438</v>
      </c>
      <c r="G1334">
        <v>7.9798196951436431E-2</v>
      </c>
      <c r="H1334">
        <v>4.7011619199525352E-2</v>
      </c>
      <c r="I1334">
        <v>1.8757730799579705E-2</v>
      </c>
      <c r="J1334">
        <v>1.3660058903856604E-3</v>
      </c>
      <c r="K1334">
        <v>4.6629007074882566E-3</v>
      </c>
    </row>
    <row r="1335" spans="1:11">
      <c r="A1335">
        <v>0.30896112831916001</v>
      </c>
      <c r="B1335">
        <v>0.2511418067040333</v>
      </c>
      <c r="C1335">
        <v>0.20960402198603012</v>
      </c>
      <c r="D1335">
        <v>0.1760742758370285</v>
      </c>
      <c r="E1335">
        <v>0.14491071456715032</v>
      </c>
      <c r="F1335">
        <v>0.11302400276725438</v>
      </c>
      <c r="G1335">
        <v>7.9798196951436431E-2</v>
      </c>
      <c r="H1335">
        <v>4.7011619199525352E-2</v>
      </c>
      <c r="I1335">
        <v>1.8757730799579705E-2</v>
      </c>
      <c r="J1335">
        <v>1.3660058903856604E-3</v>
      </c>
      <c r="K1335">
        <v>4.6629007074882566E-3</v>
      </c>
    </row>
    <row r="1336" spans="1:11">
      <c r="A1336">
        <v>0.30896112831916001</v>
      </c>
      <c r="B1336">
        <v>0.2511418067040333</v>
      </c>
      <c r="C1336">
        <v>0.20960402198603012</v>
      </c>
      <c r="D1336">
        <v>0.1760742758370285</v>
      </c>
      <c r="E1336">
        <v>0.14491071456715032</v>
      </c>
      <c r="F1336">
        <v>0.11302400276725438</v>
      </c>
      <c r="G1336">
        <v>7.9798196951436431E-2</v>
      </c>
      <c r="H1336">
        <v>4.7011619199525352E-2</v>
      </c>
      <c r="I1336">
        <v>1.8757730799579705E-2</v>
      </c>
      <c r="J1336">
        <v>1.3660058903856604E-3</v>
      </c>
      <c r="K1336">
        <v>4.6629007074882566E-3</v>
      </c>
    </row>
    <row r="1337" spans="1:11">
      <c r="A1337">
        <v>0.30896112831916001</v>
      </c>
      <c r="B1337">
        <v>0.2511418067040333</v>
      </c>
      <c r="C1337">
        <v>0.20960402198603012</v>
      </c>
      <c r="D1337">
        <v>0.1760742758370285</v>
      </c>
      <c r="E1337">
        <v>0.14491071456715032</v>
      </c>
      <c r="F1337">
        <v>0.11302400276725438</v>
      </c>
      <c r="G1337">
        <v>7.9798196951436431E-2</v>
      </c>
      <c r="H1337">
        <v>4.7011619199525352E-2</v>
      </c>
      <c r="I1337">
        <v>1.8757730799579705E-2</v>
      </c>
      <c r="J1337">
        <v>1.3660058903856604E-3</v>
      </c>
      <c r="K1337">
        <v>4.6629007074882566E-3</v>
      </c>
    </row>
    <row r="1338" spans="1:11">
      <c r="A1338">
        <v>0.30896112831916001</v>
      </c>
      <c r="B1338">
        <v>0.2511418067040333</v>
      </c>
      <c r="C1338">
        <v>0.20960402198603012</v>
      </c>
      <c r="D1338">
        <v>0.1760742758370285</v>
      </c>
      <c r="E1338">
        <v>0.14491071456715032</v>
      </c>
      <c r="F1338">
        <v>0.11302400276725438</v>
      </c>
      <c r="G1338">
        <v>7.9798196951436431E-2</v>
      </c>
      <c r="H1338">
        <v>4.7011619199525352E-2</v>
      </c>
      <c r="I1338">
        <v>1.8757730799579705E-2</v>
      </c>
      <c r="J1338">
        <v>1.3660058903856604E-3</v>
      </c>
      <c r="K1338">
        <v>4.6629007074882566E-3</v>
      </c>
    </row>
    <row r="1339" spans="1:11">
      <c r="A1339">
        <v>0.30896112831916001</v>
      </c>
      <c r="B1339">
        <v>0.2511418067040333</v>
      </c>
      <c r="C1339">
        <v>0.20960402198603012</v>
      </c>
      <c r="D1339">
        <v>0.1760742758370285</v>
      </c>
      <c r="E1339">
        <v>0.14491071456715032</v>
      </c>
      <c r="F1339">
        <v>0.11302400276725438</v>
      </c>
      <c r="G1339">
        <v>7.9798196951436431E-2</v>
      </c>
      <c r="H1339">
        <v>4.7011619199525352E-2</v>
      </c>
      <c r="I1339">
        <v>1.8757730799579705E-2</v>
      </c>
      <c r="J1339">
        <v>1.3660058903856604E-3</v>
      </c>
      <c r="K1339">
        <v>4.6629007074882566E-3</v>
      </c>
    </row>
    <row r="1340" spans="1:11">
      <c r="A1340">
        <v>0.30896112831916001</v>
      </c>
      <c r="B1340">
        <v>0.2511418067040333</v>
      </c>
      <c r="C1340">
        <v>0.20960402198603012</v>
      </c>
      <c r="D1340">
        <v>0.1760742758370285</v>
      </c>
      <c r="E1340">
        <v>0.14491071456715032</v>
      </c>
      <c r="F1340">
        <v>0.11302400276725438</v>
      </c>
      <c r="G1340">
        <v>7.9798196951436431E-2</v>
      </c>
      <c r="H1340">
        <v>4.7011619199525352E-2</v>
      </c>
      <c r="I1340">
        <v>1.8757730799579705E-2</v>
      </c>
      <c r="J1340">
        <v>1.3660058903856604E-3</v>
      </c>
      <c r="K1340">
        <v>4.6629007074882566E-3</v>
      </c>
    </row>
    <row r="1341" spans="1:11">
      <c r="A1341">
        <v>0.30896112831916001</v>
      </c>
      <c r="B1341">
        <v>0.2511418067040333</v>
      </c>
      <c r="C1341">
        <v>0.20960402198603012</v>
      </c>
      <c r="D1341">
        <v>0.1760742758370285</v>
      </c>
      <c r="E1341">
        <v>0.14491071456715032</v>
      </c>
      <c r="F1341">
        <v>0.11302400276725438</v>
      </c>
      <c r="G1341">
        <v>7.9798196951436431E-2</v>
      </c>
      <c r="H1341">
        <v>4.7011619199525352E-2</v>
      </c>
      <c r="I1341">
        <v>1.8757730799579705E-2</v>
      </c>
      <c r="J1341">
        <v>1.3660058903856604E-3</v>
      </c>
      <c r="K1341">
        <v>4.6629007074882566E-3</v>
      </c>
    </row>
    <row r="1342" spans="1:11">
      <c r="A1342">
        <v>0.30896112831916001</v>
      </c>
      <c r="B1342">
        <v>0.2511418067040333</v>
      </c>
      <c r="C1342">
        <v>0.20960402198603012</v>
      </c>
      <c r="D1342">
        <v>0.1760742758370285</v>
      </c>
      <c r="E1342">
        <v>0.14491071456715032</v>
      </c>
      <c r="F1342">
        <v>0.11302400276725438</v>
      </c>
      <c r="G1342">
        <v>7.9798196951436431E-2</v>
      </c>
      <c r="H1342">
        <v>4.7011619199525352E-2</v>
      </c>
      <c r="I1342">
        <v>1.8757730799579705E-2</v>
      </c>
      <c r="J1342">
        <v>1.3660058903856604E-3</v>
      </c>
      <c r="K1342">
        <v>4.6629007074882566E-3</v>
      </c>
    </row>
    <row r="1343" spans="1:11">
      <c r="A1343">
        <v>0.30896112831916001</v>
      </c>
      <c r="B1343">
        <v>0.2511418067040333</v>
      </c>
      <c r="C1343">
        <v>0.20960402198603012</v>
      </c>
      <c r="D1343">
        <v>0.1760742758370285</v>
      </c>
      <c r="E1343">
        <v>0.14491071456715032</v>
      </c>
      <c r="F1343">
        <v>0.11302400276725438</v>
      </c>
      <c r="G1343">
        <v>7.9798196951436431E-2</v>
      </c>
      <c r="H1343">
        <v>4.7011619199525352E-2</v>
      </c>
      <c r="I1343">
        <v>1.8757730799579705E-2</v>
      </c>
      <c r="J1343">
        <v>1.3660058903856604E-3</v>
      </c>
      <c r="K1343">
        <v>4.6629007074882566E-3</v>
      </c>
    </row>
    <row r="1344" spans="1:11">
      <c r="A1344">
        <v>0.30896112831916001</v>
      </c>
      <c r="B1344">
        <v>0.2511418067040333</v>
      </c>
      <c r="C1344">
        <v>0.20960402198603012</v>
      </c>
      <c r="D1344">
        <v>0.1760742758370285</v>
      </c>
      <c r="E1344">
        <v>0.14491071456715032</v>
      </c>
      <c r="F1344">
        <v>0.11302400276725438</v>
      </c>
      <c r="G1344">
        <v>7.9798196951436431E-2</v>
      </c>
      <c r="H1344">
        <v>4.7011619199525352E-2</v>
      </c>
      <c r="I1344">
        <v>1.8757730799579705E-2</v>
      </c>
      <c r="J1344">
        <v>1.3660058903856604E-3</v>
      </c>
      <c r="K1344">
        <v>4.6629007074882566E-3</v>
      </c>
    </row>
    <row r="1345" spans="1:11">
      <c r="A1345">
        <v>0.30896112831916001</v>
      </c>
      <c r="B1345">
        <v>0.2511418067040333</v>
      </c>
      <c r="C1345">
        <v>0.20960402198603012</v>
      </c>
      <c r="D1345">
        <v>0.1760742758370285</v>
      </c>
      <c r="E1345">
        <v>0.14491071456715032</v>
      </c>
      <c r="F1345">
        <v>0.11302400276725438</v>
      </c>
      <c r="G1345">
        <v>7.9798196951436431E-2</v>
      </c>
      <c r="H1345">
        <v>4.7011619199525352E-2</v>
      </c>
      <c r="I1345">
        <v>1.8757730799579705E-2</v>
      </c>
      <c r="J1345">
        <v>1.3660058903856604E-3</v>
      </c>
      <c r="K1345">
        <v>4.6629007074882566E-3</v>
      </c>
    </row>
    <row r="1346" spans="1:11">
      <c r="A1346">
        <v>0.30896112831916001</v>
      </c>
      <c r="B1346">
        <v>0.2511418067040333</v>
      </c>
      <c r="C1346">
        <v>0.20960402198603012</v>
      </c>
      <c r="D1346">
        <v>0.1760742758370285</v>
      </c>
      <c r="E1346">
        <v>0.14491071456715032</v>
      </c>
      <c r="F1346">
        <v>0.11302400276725438</v>
      </c>
      <c r="G1346">
        <v>7.9798196951436431E-2</v>
      </c>
      <c r="H1346">
        <v>4.7011619199525352E-2</v>
      </c>
      <c r="I1346">
        <v>1.8757730799579705E-2</v>
      </c>
      <c r="J1346">
        <v>1.3660058903856604E-3</v>
      </c>
      <c r="K1346">
        <v>4.6629007074882566E-3</v>
      </c>
    </row>
    <row r="1347" spans="1:11">
      <c r="A1347">
        <v>0.30896112831916001</v>
      </c>
      <c r="B1347">
        <v>0.2511418067040333</v>
      </c>
      <c r="C1347">
        <v>0.20960402198603012</v>
      </c>
      <c r="D1347">
        <v>0.1760742758370285</v>
      </c>
      <c r="E1347">
        <v>0.14491071456715032</v>
      </c>
      <c r="F1347">
        <v>0.11302400276725438</v>
      </c>
      <c r="G1347">
        <v>7.9798196951436431E-2</v>
      </c>
      <c r="H1347">
        <v>4.7011619199525352E-2</v>
      </c>
      <c r="I1347">
        <v>1.8757730799579705E-2</v>
      </c>
      <c r="J1347">
        <v>1.3660058903856604E-3</v>
      </c>
      <c r="K1347">
        <v>4.6629007074882566E-3</v>
      </c>
    </row>
    <row r="1348" spans="1:11">
      <c r="A1348">
        <v>0.30896112831916001</v>
      </c>
      <c r="B1348">
        <v>0.2511418067040333</v>
      </c>
      <c r="C1348">
        <v>0.20960402198603012</v>
      </c>
      <c r="D1348">
        <v>0.1760742758370285</v>
      </c>
      <c r="E1348">
        <v>0.14491071456715032</v>
      </c>
      <c r="F1348">
        <v>0.11302400276725438</v>
      </c>
      <c r="G1348">
        <v>7.9798196951436431E-2</v>
      </c>
      <c r="H1348">
        <v>4.7011619199525352E-2</v>
      </c>
      <c r="I1348">
        <v>1.8757730799579705E-2</v>
      </c>
      <c r="J1348">
        <v>1.3660058903856604E-3</v>
      </c>
      <c r="K1348">
        <v>4.6629007074882566E-3</v>
      </c>
    </row>
    <row r="1349" spans="1:11">
      <c r="A1349">
        <v>0.30896112831916001</v>
      </c>
      <c r="B1349">
        <v>0.2511418067040333</v>
      </c>
      <c r="C1349">
        <v>0.20960402198603012</v>
      </c>
      <c r="D1349">
        <v>0.1760742758370285</v>
      </c>
      <c r="E1349">
        <v>0.14491071456715032</v>
      </c>
      <c r="F1349">
        <v>0.11302400276725438</v>
      </c>
      <c r="G1349">
        <v>7.9798196951436431E-2</v>
      </c>
      <c r="H1349">
        <v>4.7011619199525352E-2</v>
      </c>
      <c r="I1349">
        <v>1.8757730799579705E-2</v>
      </c>
      <c r="J1349">
        <v>1.3660058903856604E-3</v>
      </c>
      <c r="K1349">
        <v>4.6629007074882566E-3</v>
      </c>
    </row>
    <row r="1350" spans="1:11">
      <c r="A1350">
        <v>0.30689390746634038</v>
      </c>
      <c r="B1350">
        <v>0.24938912724956985</v>
      </c>
      <c r="C1350">
        <v>0.20809005300752836</v>
      </c>
      <c r="D1350">
        <v>0.17474486696753272</v>
      </c>
      <c r="E1350">
        <v>0.1437334884000534</v>
      </c>
      <c r="F1350">
        <v>0.11198830213633959</v>
      </c>
      <c r="G1350">
        <v>7.8914887086030949E-2</v>
      </c>
      <c r="H1350">
        <v>4.6312744754776952E-2</v>
      </c>
      <c r="I1350">
        <v>1.8296027761853257E-2</v>
      </c>
      <c r="J1350">
        <v>1.2142683577792066E-3</v>
      </c>
      <c r="K1350">
        <v>4.9595703961981506E-3</v>
      </c>
    </row>
    <row r="1351" spans="1:11">
      <c r="A1351">
        <v>0.30689390746634038</v>
      </c>
      <c r="B1351">
        <v>0.24938912724956985</v>
      </c>
      <c r="C1351">
        <v>0.20809005300752836</v>
      </c>
      <c r="D1351">
        <v>0.17474486696753272</v>
      </c>
      <c r="E1351">
        <v>0.1437334884000534</v>
      </c>
      <c r="F1351">
        <v>0.11198830213633959</v>
      </c>
      <c r="G1351">
        <v>7.8914887086030949E-2</v>
      </c>
      <c r="H1351">
        <v>4.6312744754776952E-2</v>
      </c>
      <c r="I1351">
        <v>1.8296027761853257E-2</v>
      </c>
      <c r="J1351">
        <v>1.2142683577792066E-3</v>
      </c>
      <c r="K1351">
        <v>4.9595703961981506E-3</v>
      </c>
    </row>
    <row r="1352" spans="1:11">
      <c r="A1352">
        <v>0.30689390746634038</v>
      </c>
      <c r="B1352">
        <v>0.24938912724956985</v>
      </c>
      <c r="C1352">
        <v>0.20809005300752836</v>
      </c>
      <c r="D1352">
        <v>0.17474486696753272</v>
      </c>
      <c r="E1352">
        <v>0.1437334884000534</v>
      </c>
      <c r="F1352">
        <v>0.11198830213633959</v>
      </c>
      <c r="G1352">
        <v>7.8914887086030949E-2</v>
      </c>
      <c r="H1352">
        <v>4.6312744754776952E-2</v>
      </c>
      <c r="I1352">
        <v>1.8296027761853257E-2</v>
      </c>
      <c r="J1352">
        <v>1.2142683577792066E-3</v>
      </c>
      <c r="K1352">
        <v>4.9595703961981506E-3</v>
      </c>
    </row>
    <row r="1353" spans="1:11">
      <c r="A1353">
        <v>0.30689390746634038</v>
      </c>
      <c r="B1353">
        <v>0.24938912724956985</v>
      </c>
      <c r="C1353">
        <v>0.20809005300752836</v>
      </c>
      <c r="D1353">
        <v>0.17474486696753272</v>
      </c>
      <c r="E1353">
        <v>0.1437334884000534</v>
      </c>
      <c r="F1353">
        <v>0.11198830213633959</v>
      </c>
      <c r="G1353">
        <v>7.8914887086030949E-2</v>
      </c>
      <c r="H1353">
        <v>4.6312744754776952E-2</v>
      </c>
      <c r="I1353">
        <v>1.8296027761853257E-2</v>
      </c>
      <c r="J1353">
        <v>1.2142683577792066E-3</v>
      </c>
      <c r="K1353">
        <v>4.9595703961981506E-3</v>
      </c>
    </row>
    <row r="1354" spans="1:11">
      <c r="A1354">
        <v>0.30689390746634038</v>
      </c>
      <c r="B1354">
        <v>0.24938912724956985</v>
      </c>
      <c r="C1354">
        <v>0.20809005300752836</v>
      </c>
      <c r="D1354">
        <v>0.17474486696753272</v>
      </c>
      <c r="E1354">
        <v>0.1437334884000534</v>
      </c>
      <c r="F1354">
        <v>0.11198830213633959</v>
      </c>
      <c r="G1354">
        <v>7.8914887086030949E-2</v>
      </c>
      <c r="H1354">
        <v>4.6312744754776952E-2</v>
      </c>
      <c r="I1354">
        <v>1.8296027761853257E-2</v>
      </c>
      <c r="J1354">
        <v>1.2142683577792066E-3</v>
      </c>
      <c r="K1354">
        <v>4.9595703961981506E-3</v>
      </c>
    </row>
    <row r="1355" spans="1:11">
      <c r="A1355">
        <v>0.30689390746634038</v>
      </c>
      <c r="B1355">
        <v>0.24938912724956985</v>
      </c>
      <c r="C1355">
        <v>0.20809005300752836</v>
      </c>
      <c r="D1355">
        <v>0.17474486696753272</v>
      </c>
      <c r="E1355">
        <v>0.1437334884000534</v>
      </c>
      <c r="F1355">
        <v>0.11198830213633959</v>
      </c>
      <c r="G1355">
        <v>7.8914887086030949E-2</v>
      </c>
      <c r="H1355">
        <v>4.6312744754776952E-2</v>
      </c>
      <c r="I1355">
        <v>1.8296027761853257E-2</v>
      </c>
      <c r="J1355">
        <v>1.2142683577792066E-3</v>
      </c>
      <c r="K1355">
        <v>4.9595703961981506E-3</v>
      </c>
    </row>
    <row r="1356" spans="1:11">
      <c r="A1356">
        <v>0.30689390746634038</v>
      </c>
      <c r="B1356">
        <v>0.24938912724956985</v>
      </c>
      <c r="C1356">
        <v>0.20809005300752836</v>
      </c>
      <c r="D1356">
        <v>0.17474486696753272</v>
      </c>
      <c r="E1356">
        <v>0.1437334884000534</v>
      </c>
      <c r="F1356">
        <v>0.11198830213633959</v>
      </c>
      <c r="G1356">
        <v>7.8914887086030949E-2</v>
      </c>
      <c r="H1356">
        <v>4.6312744754776952E-2</v>
      </c>
      <c r="I1356">
        <v>1.8296027761853257E-2</v>
      </c>
      <c r="J1356">
        <v>1.2142683577792066E-3</v>
      </c>
      <c r="K1356">
        <v>4.9595703961981506E-3</v>
      </c>
    </row>
    <row r="1357" spans="1:11">
      <c r="A1357">
        <v>0.3048336424508491</v>
      </c>
      <c r="B1357">
        <v>0.24764265250797468</v>
      </c>
      <c r="C1357">
        <v>0.20658163840180033</v>
      </c>
      <c r="D1357">
        <v>0.17342044791212158</v>
      </c>
      <c r="E1357">
        <v>0.14256078683465673</v>
      </c>
      <c r="F1357">
        <v>0.11095680052168683</v>
      </c>
      <c r="G1357">
        <v>7.8035655422702563E-2</v>
      </c>
      <c r="H1357">
        <v>4.5618120625046665E-2</v>
      </c>
      <c r="I1357">
        <v>1.7839149394558031E-2</v>
      </c>
      <c r="J1357">
        <v>1.0684607162159952E-3</v>
      </c>
      <c r="K1357">
        <v>5.2647692511155189E-3</v>
      </c>
    </row>
    <row r="1358" spans="1:11">
      <c r="A1358">
        <v>0.3048336424508491</v>
      </c>
      <c r="B1358">
        <v>0.24764265250797468</v>
      </c>
      <c r="C1358">
        <v>0.20658163840180033</v>
      </c>
      <c r="D1358">
        <v>0.17342044791212158</v>
      </c>
      <c r="E1358">
        <v>0.14256078683465673</v>
      </c>
      <c r="F1358">
        <v>0.11095680052168683</v>
      </c>
      <c r="G1358">
        <v>7.8035655422702563E-2</v>
      </c>
      <c r="H1358">
        <v>4.5618120625046665E-2</v>
      </c>
      <c r="I1358">
        <v>1.7839149394558031E-2</v>
      </c>
      <c r="J1358">
        <v>1.0684607162159952E-3</v>
      </c>
      <c r="K1358">
        <v>5.2647692511155189E-3</v>
      </c>
    </row>
    <row r="1359" spans="1:11">
      <c r="A1359">
        <v>0.3048336424508491</v>
      </c>
      <c r="B1359">
        <v>0.24764265250797468</v>
      </c>
      <c r="C1359">
        <v>0.20658163840180033</v>
      </c>
      <c r="D1359">
        <v>0.17342044791212158</v>
      </c>
      <c r="E1359">
        <v>0.14256078683465673</v>
      </c>
      <c r="F1359">
        <v>0.11095680052168683</v>
      </c>
      <c r="G1359">
        <v>7.8035655422702563E-2</v>
      </c>
      <c r="H1359">
        <v>4.5618120625046665E-2</v>
      </c>
      <c r="I1359">
        <v>1.7839149394558031E-2</v>
      </c>
      <c r="J1359">
        <v>1.0684607162159952E-3</v>
      </c>
      <c r="K1359">
        <v>5.2647692511155189E-3</v>
      </c>
    </row>
    <row r="1360" spans="1:11">
      <c r="A1360">
        <v>0.3048336424508491</v>
      </c>
      <c r="B1360">
        <v>0.24764265250797468</v>
      </c>
      <c r="C1360">
        <v>0.20658163840180033</v>
      </c>
      <c r="D1360">
        <v>0.17342044791212158</v>
      </c>
      <c r="E1360">
        <v>0.14256078683465673</v>
      </c>
      <c r="F1360">
        <v>0.11095680052168683</v>
      </c>
      <c r="G1360">
        <v>7.8035655422702563E-2</v>
      </c>
      <c r="H1360">
        <v>4.5618120625046665E-2</v>
      </c>
      <c r="I1360">
        <v>1.7839149394558031E-2</v>
      </c>
      <c r="J1360">
        <v>1.0684607162159952E-3</v>
      </c>
      <c r="K1360">
        <v>5.2647692511155189E-3</v>
      </c>
    </row>
    <row r="1361" spans="1:11">
      <c r="A1361">
        <v>0.3048336424508491</v>
      </c>
      <c r="B1361">
        <v>0.24764265250797468</v>
      </c>
      <c r="C1361">
        <v>0.20658163840180033</v>
      </c>
      <c r="D1361">
        <v>0.17342044791212158</v>
      </c>
      <c r="E1361">
        <v>0.14256078683465673</v>
      </c>
      <c r="F1361">
        <v>0.11095680052168683</v>
      </c>
      <c r="G1361">
        <v>7.8035655422702563E-2</v>
      </c>
      <c r="H1361">
        <v>4.5618120625046665E-2</v>
      </c>
      <c r="I1361">
        <v>1.7839149394558031E-2</v>
      </c>
      <c r="J1361">
        <v>1.0684607162159952E-3</v>
      </c>
      <c r="K1361">
        <v>5.2647692511155189E-3</v>
      </c>
    </row>
    <row r="1362" spans="1:11">
      <c r="A1362">
        <v>0.3048336424508491</v>
      </c>
      <c r="B1362">
        <v>0.24764265250797468</v>
      </c>
      <c r="C1362">
        <v>0.20658163840180033</v>
      </c>
      <c r="D1362">
        <v>0.17342044791212158</v>
      </c>
      <c r="E1362">
        <v>0.14256078683465673</v>
      </c>
      <c r="F1362">
        <v>0.11095680052168683</v>
      </c>
      <c r="G1362">
        <v>7.8035655422702563E-2</v>
      </c>
      <c r="H1362">
        <v>4.5618120625046665E-2</v>
      </c>
      <c r="I1362">
        <v>1.7839149394558031E-2</v>
      </c>
      <c r="J1362">
        <v>1.0684607162159952E-3</v>
      </c>
      <c r="K1362">
        <v>5.2647692511155189E-3</v>
      </c>
    </row>
    <row r="1363" spans="1:11">
      <c r="A1363">
        <v>0.3048336424508491</v>
      </c>
      <c r="B1363">
        <v>0.24764265250797468</v>
      </c>
      <c r="C1363">
        <v>0.20658163840180033</v>
      </c>
      <c r="D1363">
        <v>0.17342044791212158</v>
      </c>
      <c r="E1363">
        <v>0.14256078683465673</v>
      </c>
      <c r="F1363">
        <v>0.11095680052168683</v>
      </c>
      <c r="G1363">
        <v>7.8035655422702563E-2</v>
      </c>
      <c r="H1363">
        <v>4.5618120625046665E-2</v>
      </c>
      <c r="I1363">
        <v>1.7839149394558031E-2</v>
      </c>
      <c r="J1363">
        <v>1.0684607162159952E-3</v>
      </c>
      <c r="K1363">
        <v>5.2647692511155189E-3</v>
      </c>
    </row>
    <row r="1364" spans="1:11">
      <c r="A1364">
        <v>0.3048336424508491</v>
      </c>
      <c r="B1364">
        <v>0.24764265250797468</v>
      </c>
      <c r="C1364">
        <v>0.20658163840180033</v>
      </c>
      <c r="D1364">
        <v>0.17342044791212158</v>
      </c>
      <c r="E1364">
        <v>0.14256078683465673</v>
      </c>
      <c r="F1364">
        <v>0.11095680052168683</v>
      </c>
      <c r="G1364">
        <v>7.8035655422702563E-2</v>
      </c>
      <c r="H1364">
        <v>4.5618120625046665E-2</v>
      </c>
      <c r="I1364">
        <v>1.7839149394558031E-2</v>
      </c>
      <c r="J1364">
        <v>1.0684607162159952E-3</v>
      </c>
      <c r="K1364">
        <v>5.2647692511155189E-3</v>
      </c>
    </row>
    <row r="1365" spans="1:11">
      <c r="A1365">
        <v>0.3048336424508491</v>
      </c>
      <c r="B1365">
        <v>0.24764265250797468</v>
      </c>
      <c r="C1365">
        <v>0.20658163840180033</v>
      </c>
      <c r="D1365">
        <v>0.17342044791212158</v>
      </c>
      <c r="E1365">
        <v>0.14256078683465673</v>
      </c>
      <c r="F1365">
        <v>0.11095680052168683</v>
      </c>
      <c r="G1365">
        <v>7.8035655422702563E-2</v>
      </c>
      <c r="H1365">
        <v>4.5618120625046665E-2</v>
      </c>
      <c r="I1365">
        <v>1.7839149394558031E-2</v>
      </c>
      <c r="J1365">
        <v>1.0684607162159952E-3</v>
      </c>
      <c r="K1365">
        <v>5.2647692511155189E-3</v>
      </c>
    </row>
    <row r="1366" spans="1:11">
      <c r="A1366">
        <v>0.3048336424508491</v>
      </c>
      <c r="B1366">
        <v>0.24764265250797468</v>
      </c>
      <c r="C1366">
        <v>0.20658163840180033</v>
      </c>
      <c r="D1366">
        <v>0.17342044791212158</v>
      </c>
      <c r="E1366">
        <v>0.14256078683465673</v>
      </c>
      <c r="F1366">
        <v>0.11095680052168683</v>
      </c>
      <c r="G1366">
        <v>7.8035655422702563E-2</v>
      </c>
      <c r="H1366">
        <v>4.5618120625046665E-2</v>
      </c>
      <c r="I1366">
        <v>1.7839149394558031E-2</v>
      </c>
      <c r="J1366">
        <v>1.0684607162159952E-3</v>
      </c>
      <c r="K1366">
        <v>5.2647692511155189E-3</v>
      </c>
    </row>
    <row r="1367" spans="1:11">
      <c r="A1367">
        <v>0.30278033291758222</v>
      </c>
      <c r="B1367">
        <v>0.24590238165138434</v>
      </c>
      <c r="C1367">
        <v>0.20507877681115227</v>
      </c>
      <c r="D1367">
        <v>0.17210101676500028</v>
      </c>
      <c r="E1367">
        <v>0.14139260781443319</v>
      </c>
      <c r="F1367">
        <v>0.10992949687880066</v>
      </c>
      <c r="G1367">
        <v>7.7160504179753467E-2</v>
      </c>
      <c r="H1367">
        <v>4.4927755925697976E-2</v>
      </c>
      <c r="I1367">
        <v>1.7387116996250777E-2</v>
      </c>
      <c r="J1367">
        <v>9.2862362669455514E-4</v>
      </c>
      <c r="K1367">
        <v>5.578574685078443E-3</v>
      </c>
    </row>
    <row r="1368" spans="1:11">
      <c r="A1368">
        <v>0.30278033291758222</v>
      </c>
      <c r="B1368">
        <v>0.24590238165138434</v>
      </c>
      <c r="C1368">
        <v>0.20507877681115227</v>
      </c>
      <c r="D1368">
        <v>0.17210101676500028</v>
      </c>
      <c r="E1368">
        <v>0.14139260781443319</v>
      </c>
      <c r="F1368">
        <v>0.10992949687880066</v>
      </c>
      <c r="G1368">
        <v>7.7160504179753467E-2</v>
      </c>
      <c r="H1368">
        <v>4.4927755925697976E-2</v>
      </c>
      <c r="I1368">
        <v>1.7387116996250777E-2</v>
      </c>
      <c r="J1368">
        <v>9.2862362669455514E-4</v>
      </c>
      <c r="K1368">
        <v>5.578574685078443E-3</v>
      </c>
    </row>
    <row r="1369" spans="1:11">
      <c r="A1369">
        <v>0.30278033291758222</v>
      </c>
      <c r="B1369">
        <v>0.24590238165138434</v>
      </c>
      <c r="C1369">
        <v>0.20507877681115227</v>
      </c>
      <c r="D1369">
        <v>0.17210101676500028</v>
      </c>
      <c r="E1369">
        <v>0.14139260781443319</v>
      </c>
      <c r="F1369">
        <v>0.10992949687880066</v>
      </c>
      <c r="G1369">
        <v>7.7160504179753467E-2</v>
      </c>
      <c r="H1369">
        <v>4.4927755925697976E-2</v>
      </c>
      <c r="I1369">
        <v>1.7387116996250777E-2</v>
      </c>
      <c r="J1369">
        <v>9.2862362669455514E-4</v>
      </c>
      <c r="K1369">
        <v>5.578574685078443E-3</v>
      </c>
    </row>
    <row r="1370" spans="1:11">
      <c r="A1370">
        <v>0.30278033291758222</v>
      </c>
      <c r="B1370">
        <v>0.24590238165138434</v>
      </c>
      <c r="C1370">
        <v>0.20507877681115227</v>
      </c>
      <c r="D1370">
        <v>0.17210101676500028</v>
      </c>
      <c r="E1370">
        <v>0.14139260781443319</v>
      </c>
      <c r="F1370">
        <v>0.10992949687880066</v>
      </c>
      <c r="G1370">
        <v>7.7160504179753467E-2</v>
      </c>
      <c r="H1370">
        <v>4.4927755925697976E-2</v>
      </c>
      <c r="I1370">
        <v>1.7387116996250777E-2</v>
      </c>
      <c r="J1370">
        <v>9.2862362669455514E-4</v>
      </c>
      <c r="K1370">
        <v>5.578574685078443E-3</v>
      </c>
    </row>
    <row r="1371" spans="1:11">
      <c r="A1371">
        <v>0.30278033291758222</v>
      </c>
      <c r="B1371">
        <v>0.24590238165138434</v>
      </c>
      <c r="C1371">
        <v>0.20507877681115227</v>
      </c>
      <c r="D1371">
        <v>0.17210101676500028</v>
      </c>
      <c r="E1371">
        <v>0.14139260781443319</v>
      </c>
      <c r="F1371">
        <v>0.10992949687880066</v>
      </c>
      <c r="G1371">
        <v>7.7160504179753467E-2</v>
      </c>
      <c r="H1371">
        <v>4.4927755925697976E-2</v>
      </c>
      <c r="I1371">
        <v>1.7387116996250777E-2</v>
      </c>
      <c r="J1371">
        <v>9.2862362669455514E-4</v>
      </c>
      <c r="K1371">
        <v>5.578574685078443E-3</v>
      </c>
    </row>
    <row r="1372" spans="1:11">
      <c r="A1372">
        <v>0.30278033291758222</v>
      </c>
      <c r="B1372">
        <v>0.24590238165138434</v>
      </c>
      <c r="C1372">
        <v>0.20507877681115227</v>
      </c>
      <c r="D1372">
        <v>0.17210101676500028</v>
      </c>
      <c r="E1372">
        <v>0.14139260781443319</v>
      </c>
      <c r="F1372">
        <v>0.10992949687880066</v>
      </c>
      <c r="G1372">
        <v>7.7160504179753467E-2</v>
      </c>
      <c r="H1372">
        <v>4.4927755925697976E-2</v>
      </c>
      <c r="I1372">
        <v>1.7387116996250777E-2</v>
      </c>
      <c r="J1372">
        <v>9.2862362669455514E-4</v>
      </c>
      <c r="K1372">
        <v>5.578574685078443E-3</v>
      </c>
    </row>
    <row r="1373" spans="1:11">
      <c r="A1373">
        <v>0.30278033291758222</v>
      </c>
      <c r="B1373">
        <v>0.24590238165138434</v>
      </c>
      <c r="C1373">
        <v>0.20507877681115227</v>
      </c>
      <c r="D1373">
        <v>0.17210101676500028</v>
      </c>
      <c r="E1373">
        <v>0.14139260781443319</v>
      </c>
      <c r="F1373">
        <v>0.10992949687880066</v>
      </c>
      <c r="G1373">
        <v>7.7160504179753467E-2</v>
      </c>
      <c r="H1373">
        <v>4.4927755925697976E-2</v>
      </c>
      <c r="I1373">
        <v>1.7387116996250777E-2</v>
      </c>
      <c r="J1373">
        <v>9.2862362669455514E-4</v>
      </c>
      <c r="K1373">
        <v>5.578574685078443E-3</v>
      </c>
    </row>
    <row r="1374" spans="1:11">
      <c r="A1374">
        <v>0.30278033291758222</v>
      </c>
      <c r="B1374">
        <v>0.24590238165138434</v>
      </c>
      <c r="C1374">
        <v>0.20507877681115227</v>
      </c>
      <c r="D1374">
        <v>0.17210101676500028</v>
      </c>
      <c r="E1374">
        <v>0.14139260781443319</v>
      </c>
      <c r="F1374">
        <v>0.10992949687880066</v>
      </c>
      <c r="G1374">
        <v>7.7160504179753467E-2</v>
      </c>
      <c r="H1374">
        <v>4.4927755925697976E-2</v>
      </c>
      <c r="I1374">
        <v>1.7387116996250777E-2</v>
      </c>
      <c r="J1374">
        <v>9.2862362669455514E-4</v>
      </c>
      <c r="K1374">
        <v>5.578574685078443E-3</v>
      </c>
    </row>
    <row r="1375" spans="1:11">
      <c r="A1375">
        <v>0.30278033291758222</v>
      </c>
      <c r="B1375">
        <v>0.24590238165138434</v>
      </c>
      <c r="C1375">
        <v>0.20507877681115227</v>
      </c>
      <c r="D1375">
        <v>0.17210101676500028</v>
      </c>
      <c r="E1375">
        <v>0.14139260781443319</v>
      </c>
      <c r="F1375">
        <v>0.10992949687880066</v>
      </c>
      <c r="G1375">
        <v>7.7160504179753467E-2</v>
      </c>
      <c r="H1375">
        <v>4.4927755925697976E-2</v>
      </c>
      <c r="I1375">
        <v>1.7387116996250777E-2</v>
      </c>
      <c r="J1375">
        <v>9.2862362669455514E-4</v>
      </c>
      <c r="K1375">
        <v>5.578574685078443E-3</v>
      </c>
    </row>
    <row r="1376" spans="1:11">
      <c r="A1376">
        <v>0.30278033291758222</v>
      </c>
      <c r="B1376">
        <v>0.24590238165138434</v>
      </c>
      <c r="C1376">
        <v>0.20507877681115227</v>
      </c>
      <c r="D1376">
        <v>0.17210101676500028</v>
      </c>
      <c r="E1376">
        <v>0.14139260781443319</v>
      </c>
      <c r="F1376">
        <v>0.10992949687880066</v>
      </c>
      <c r="G1376">
        <v>7.7160504179753467E-2</v>
      </c>
      <c r="H1376">
        <v>4.4927755925697976E-2</v>
      </c>
      <c r="I1376">
        <v>1.7387116996250777E-2</v>
      </c>
      <c r="J1376">
        <v>9.2862362669455514E-4</v>
      </c>
      <c r="K1376">
        <v>5.578574685078443E-3</v>
      </c>
    </row>
    <row r="1377" spans="1:11">
      <c r="A1377">
        <v>0.30278033291758222</v>
      </c>
      <c r="B1377">
        <v>0.24590238165138434</v>
      </c>
      <c r="C1377">
        <v>0.20507877681115227</v>
      </c>
      <c r="D1377">
        <v>0.17210101676500028</v>
      </c>
      <c r="E1377">
        <v>0.14139260781443319</v>
      </c>
      <c r="F1377">
        <v>0.10992949687880066</v>
      </c>
      <c r="G1377">
        <v>7.7160504179753467E-2</v>
      </c>
      <c r="H1377">
        <v>4.4927755925697976E-2</v>
      </c>
      <c r="I1377">
        <v>1.7387116996250777E-2</v>
      </c>
      <c r="J1377">
        <v>9.2862362669455514E-4</v>
      </c>
      <c r="K1377">
        <v>5.578574685078443E-3</v>
      </c>
    </row>
    <row r="1378" spans="1:11">
      <c r="A1378">
        <v>0.30278033291758222</v>
      </c>
      <c r="B1378">
        <v>0.24590238165138434</v>
      </c>
      <c r="C1378">
        <v>0.20507877681115227</v>
      </c>
      <c r="D1378">
        <v>0.17210101676500028</v>
      </c>
      <c r="E1378">
        <v>0.14139260781443319</v>
      </c>
      <c r="F1378">
        <v>0.10992949687880066</v>
      </c>
      <c r="G1378">
        <v>7.7160504179753467E-2</v>
      </c>
      <c r="H1378">
        <v>4.4927755925697976E-2</v>
      </c>
      <c r="I1378">
        <v>1.7387116996250777E-2</v>
      </c>
      <c r="J1378">
        <v>9.2862362669455514E-4</v>
      </c>
      <c r="K1378">
        <v>5.578574685078443E-3</v>
      </c>
    </row>
    <row r="1379" spans="1:11">
      <c r="A1379">
        <v>0.30278033291758222</v>
      </c>
      <c r="B1379">
        <v>0.24590238165138434</v>
      </c>
      <c r="C1379">
        <v>0.20507877681115227</v>
      </c>
      <c r="D1379">
        <v>0.17210101676500028</v>
      </c>
      <c r="E1379">
        <v>0.14139260781443319</v>
      </c>
      <c r="F1379">
        <v>0.10992949687880066</v>
      </c>
      <c r="G1379">
        <v>7.7160504179753467E-2</v>
      </c>
      <c r="H1379">
        <v>4.4927755925697976E-2</v>
      </c>
      <c r="I1379">
        <v>1.7387116996250777E-2</v>
      </c>
      <c r="J1379">
        <v>9.2862362669455514E-4</v>
      </c>
      <c r="K1379">
        <v>5.578574685078443E-3</v>
      </c>
    </row>
    <row r="1380" spans="1:11">
      <c r="A1380">
        <v>0.30278033291758222</v>
      </c>
      <c r="B1380">
        <v>0.24590238165138434</v>
      </c>
      <c r="C1380">
        <v>0.20507877681115227</v>
      </c>
      <c r="D1380">
        <v>0.17210101676500028</v>
      </c>
      <c r="E1380">
        <v>0.14139260781443319</v>
      </c>
      <c r="F1380">
        <v>0.10992949687880066</v>
      </c>
      <c r="G1380">
        <v>7.7160504179753467E-2</v>
      </c>
      <c r="H1380">
        <v>4.4927755925697976E-2</v>
      </c>
      <c r="I1380">
        <v>1.7387116996250777E-2</v>
      </c>
      <c r="J1380">
        <v>9.2862362669455514E-4</v>
      </c>
      <c r="K1380">
        <v>5.578574685078443E-3</v>
      </c>
    </row>
    <row r="1381" spans="1:11">
      <c r="A1381">
        <v>0.30278033291758222</v>
      </c>
      <c r="B1381">
        <v>0.24590238165138434</v>
      </c>
      <c r="C1381">
        <v>0.20507877681115227</v>
      </c>
      <c r="D1381">
        <v>0.17210101676500028</v>
      </c>
      <c r="E1381">
        <v>0.14139260781443319</v>
      </c>
      <c r="F1381">
        <v>0.10992949687880066</v>
      </c>
      <c r="G1381">
        <v>7.7160504179753467E-2</v>
      </c>
      <c r="H1381">
        <v>4.4927755925697976E-2</v>
      </c>
      <c r="I1381">
        <v>1.7387116996250777E-2</v>
      </c>
      <c r="J1381">
        <v>9.2862362669455514E-4</v>
      </c>
      <c r="K1381">
        <v>5.578574685078443E-3</v>
      </c>
    </row>
    <row r="1382" spans="1:11">
      <c r="A1382">
        <v>0.30278033291758222</v>
      </c>
      <c r="B1382">
        <v>0.24590238165138434</v>
      </c>
      <c r="C1382">
        <v>0.20507877681115227</v>
      </c>
      <c r="D1382">
        <v>0.17210101676500028</v>
      </c>
      <c r="E1382">
        <v>0.14139260781443319</v>
      </c>
      <c r="F1382">
        <v>0.10992949687880066</v>
      </c>
      <c r="G1382">
        <v>7.7160504179753467E-2</v>
      </c>
      <c r="H1382">
        <v>4.4927755925697976E-2</v>
      </c>
      <c r="I1382">
        <v>1.7387116996250777E-2</v>
      </c>
      <c r="J1382">
        <v>9.2862362669455514E-4</v>
      </c>
      <c r="K1382">
        <v>5.578574685078443E-3</v>
      </c>
    </row>
    <row r="1383" spans="1:11">
      <c r="A1383">
        <v>0.30278033291758222</v>
      </c>
      <c r="B1383">
        <v>0.24590238165138434</v>
      </c>
      <c r="C1383">
        <v>0.20507877681115227</v>
      </c>
      <c r="D1383">
        <v>0.17210101676500028</v>
      </c>
      <c r="E1383">
        <v>0.14139260781443319</v>
      </c>
      <c r="F1383">
        <v>0.10992949687880066</v>
      </c>
      <c r="G1383">
        <v>7.7160504179753467E-2</v>
      </c>
      <c r="H1383">
        <v>4.4927755925697976E-2</v>
      </c>
      <c r="I1383">
        <v>1.7387116996250777E-2</v>
      </c>
      <c r="J1383">
        <v>9.2862362669455514E-4</v>
      </c>
      <c r="K1383">
        <v>5.578574685078443E-3</v>
      </c>
    </row>
    <row r="1384" spans="1:11">
      <c r="A1384">
        <v>0.30278033291758222</v>
      </c>
      <c r="B1384">
        <v>0.24590238165138434</v>
      </c>
      <c r="C1384">
        <v>0.20507877681115227</v>
      </c>
      <c r="D1384">
        <v>0.17210101676500028</v>
      </c>
      <c r="E1384">
        <v>0.14139260781443319</v>
      </c>
      <c r="F1384">
        <v>0.10992949687880066</v>
      </c>
      <c r="G1384">
        <v>7.7160504179753467E-2</v>
      </c>
      <c r="H1384">
        <v>4.4927755925697976E-2</v>
      </c>
      <c r="I1384">
        <v>1.7387116996250777E-2</v>
      </c>
      <c r="J1384">
        <v>9.2862362669455514E-4</v>
      </c>
      <c r="K1384">
        <v>5.578574685078443E-3</v>
      </c>
    </row>
    <row r="1385" spans="1:11">
      <c r="A1385">
        <v>0.30278033291758222</v>
      </c>
      <c r="B1385">
        <v>0.24590238165138434</v>
      </c>
      <c r="C1385">
        <v>0.20507877681115227</v>
      </c>
      <c r="D1385">
        <v>0.17210101676500028</v>
      </c>
      <c r="E1385">
        <v>0.14139260781443319</v>
      </c>
      <c r="F1385">
        <v>0.10992949687880066</v>
      </c>
      <c r="G1385">
        <v>7.7160504179753467E-2</v>
      </c>
      <c r="H1385">
        <v>4.4927755925697976E-2</v>
      </c>
      <c r="I1385">
        <v>1.7387116996250777E-2</v>
      </c>
      <c r="J1385">
        <v>9.2862362669455514E-4</v>
      </c>
      <c r="K1385">
        <v>5.578574685078443E-3</v>
      </c>
    </row>
    <row r="1386" spans="1:11">
      <c r="A1386">
        <v>0.30278033291758222</v>
      </c>
      <c r="B1386">
        <v>0.24590238165138434</v>
      </c>
      <c r="C1386">
        <v>0.20507877681115227</v>
      </c>
      <c r="D1386">
        <v>0.17210101676500028</v>
      </c>
      <c r="E1386">
        <v>0.14139260781443319</v>
      </c>
      <c r="F1386">
        <v>0.10992949687880066</v>
      </c>
      <c r="G1386">
        <v>7.7160504179753467E-2</v>
      </c>
      <c r="H1386">
        <v>4.4927755925697976E-2</v>
      </c>
      <c r="I1386">
        <v>1.7387116996250777E-2</v>
      </c>
      <c r="J1386">
        <v>9.2862362669455514E-4</v>
      </c>
      <c r="K1386">
        <v>5.578574685078443E-3</v>
      </c>
    </row>
    <row r="1387" spans="1:11">
      <c r="A1387">
        <v>0.30278033291758222</v>
      </c>
      <c r="B1387">
        <v>0.24590238165138434</v>
      </c>
      <c r="C1387">
        <v>0.20507877681115227</v>
      </c>
      <c r="D1387">
        <v>0.17210101676500028</v>
      </c>
      <c r="E1387">
        <v>0.14139260781443319</v>
      </c>
      <c r="F1387">
        <v>0.10992949687880066</v>
      </c>
      <c r="G1387">
        <v>7.7160504179753467E-2</v>
      </c>
      <c r="H1387">
        <v>4.4927755925697976E-2</v>
      </c>
      <c r="I1387">
        <v>1.7387116996250777E-2</v>
      </c>
      <c r="J1387">
        <v>9.2862362669455514E-4</v>
      </c>
      <c r="K1387">
        <v>5.578574685078443E-3</v>
      </c>
    </row>
    <row r="1388" spans="1:11">
      <c r="A1388">
        <v>0.30278033291758222</v>
      </c>
      <c r="B1388">
        <v>0.24590238165138434</v>
      </c>
      <c r="C1388">
        <v>0.20507877681115227</v>
      </c>
      <c r="D1388">
        <v>0.17210101676500028</v>
      </c>
      <c r="E1388">
        <v>0.14139260781443319</v>
      </c>
      <c r="F1388">
        <v>0.10992949687880066</v>
      </c>
      <c r="G1388">
        <v>7.7160504179753467E-2</v>
      </c>
      <c r="H1388">
        <v>4.4927755925697976E-2</v>
      </c>
      <c r="I1388">
        <v>1.7387116996250777E-2</v>
      </c>
      <c r="J1388">
        <v>9.2862362669455514E-4</v>
      </c>
      <c r="K1388">
        <v>5.578574685078443E-3</v>
      </c>
    </row>
    <row r="1389" spans="1:11">
      <c r="A1389">
        <v>0.30278033291758222</v>
      </c>
      <c r="B1389">
        <v>0.24590238165138434</v>
      </c>
      <c r="C1389">
        <v>0.20507877681115227</v>
      </c>
      <c r="D1389">
        <v>0.17210101676500028</v>
      </c>
      <c r="E1389">
        <v>0.14139260781443319</v>
      </c>
      <c r="F1389">
        <v>0.10992949687880066</v>
      </c>
      <c r="G1389">
        <v>7.7160504179753467E-2</v>
      </c>
      <c r="H1389">
        <v>4.4927755925697976E-2</v>
      </c>
      <c r="I1389">
        <v>1.7387116996250777E-2</v>
      </c>
      <c r="J1389">
        <v>9.2862362669455514E-4</v>
      </c>
      <c r="K1389">
        <v>5.578574685078443E-3</v>
      </c>
    </row>
    <row r="1390" spans="1:11">
      <c r="A1390">
        <v>0.30278033291758222</v>
      </c>
      <c r="B1390">
        <v>0.24590238165138434</v>
      </c>
      <c r="C1390">
        <v>0.20507877681115227</v>
      </c>
      <c r="D1390">
        <v>0.17210101676500028</v>
      </c>
      <c r="E1390">
        <v>0.14139260781443319</v>
      </c>
      <c r="F1390">
        <v>0.10992949687880066</v>
      </c>
      <c r="G1390">
        <v>7.7160504179753467E-2</v>
      </c>
      <c r="H1390">
        <v>4.4927755925697976E-2</v>
      </c>
      <c r="I1390">
        <v>1.7387116996250777E-2</v>
      </c>
      <c r="J1390">
        <v>9.2862362669455514E-4</v>
      </c>
      <c r="K1390">
        <v>5.578574685078443E-3</v>
      </c>
    </row>
    <row r="1391" spans="1:11">
      <c r="A1391">
        <v>0.30278033291758222</v>
      </c>
      <c r="B1391">
        <v>0.24590238165138434</v>
      </c>
      <c r="C1391">
        <v>0.20507877681115227</v>
      </c>
      <c r="D1391">
        <v>0.17210101676500028</v>
      </c>
      <c r="E1391">
        <v>0.14139260781443319</v>
      </c>
      <c r="F1391">
        <v>0.10992949687880066</v>
      </c>
      <c r="G1391">
        <v>7.7160504179753467E-2</v>
      </c>
      <c r="H1391">
        <v>4.4927755925697976E-2</v>
      </c>
      <c r="I1391">
        <v>1.7387116996250777E-2</v>
      </c>
      <c r="J1391">
        <v>9.2862362669455514E-4</v>
      </c>
      <c r="K1391">
        <v>5.578574685078443E-3</v>
      </c>
    </row>
    <row r="1392" spans="1:11">
      <c r="A1392">
        <v>0.30278033291758222</v>
      </c>
      <c r="B1392">
        <v>0.24590238165138434</v>
      </c>
      <c r="C1392">
        <v>0.20507877681115227</v>
      </c>
      <c r="D1392">
        <v>0.17210101676500028</v>
      </c>
      <c r="E1392">
        <v>0.14139260781443319</v>
      </c>
      <c r="F1392">
        <v>0.10992949687880066</v>
      </c>
      <c r="G1392">
        <v>7.7160504179753467E-2</v>
      </c>
      <c r="H1392">
        <v>4.4927755925697976E-2</v>
      </c>
      <c r="I1392">
        <v>1.7387116996250777E-2</v>
      </c>
      <c r="J1392">
        <v>9.2862362669455514E-4</v>
      </c>
      <c r="K1392">
        <v>5.578574685078443E-3</v>
      </c>
    </row>
    <row r="1393" spans="1:11">
      <c r="A1393">
        <v>0.30278033291758222</v>
      </c>
      <c r="B1393">
        <v>0.24590238165138434</v>
      </c>
      <c r="C1393">
        <v>0.20507877681115227</v>
      </c>
      <c r="D1393">
        <v>0.17210101676500028</v>
      </c>
      <c r="E1393">
        <v>0.14139260781443319</v>
      </c>
      <c r="F1393">
        <v>0.10992949687880066</v>
      </c>
      <c r="G1393">
        <v>7.7160504179753467E-2</v>
      </c>
      <c r="H1393">
        <v>4.4927755925697976E-2</v>
      </c>
      <c r="I1393">
        <v>1.7387116996250777E-2</v>
      </c>
      <c r="J1393">
        <v>9.2862362669455514E-4</v>
      </c>
      <c r="K1393">
        <v>5.578574685078443E-3</v>
      </c>
    </row>
    <row r="1394" spans="1:11">
      <c r="A1394">
        <v>0.30073397850953287</v>
      </c>
      <c r="B1394">
        <v>0.24416831384761584</v>
      </c>
      <c r="C1394">
        <v>0.20358146686888301</v>
      </c>
      <c r="D1394">
        <v>0.17078657160605248</v>
      </c>
      <c r="E1394">
        <v>0.14022894927097126</v>
      </c>
      <c r="F1394">
        <v>0.1089063901760223</v>
      </c>
      <c r="G1394">
        <v>7.6289435655532312E-2</v>
      </c>
      <c r="H1394">
        <v>4.4241659987180007E-2</v>
      </c>
      <c r="I1394">
        <v>1.6939952313401962E-2</v>
      </c>
      <c r="J1394">
        <v>7.9479856280111126E-4</v>
      </c>
      <c r="K1394">
        <v>5.901065613517934E-3</v>
      </c>
    </row>
    <row r="1395" spans="1:11">
      <c r="A1395">
        <v>0.30073397850953287</v>
      </c>
      <c r="B1395">
        <v>0.24416831384761584</v>
      </c>
      <c r="C1395">
        <v>0.20358146686888301</v>
      </c>
      <c r="D1395">
        <v>0.17078657160605248</v>
      </c>
      <c r="E1395">
        <v>0.14022894927097126</v>
      </c>
      <c r="F1395">
        <v>0.1089063901760223</v>
      </c>
      <c r="G1395">
        <v>7.6289435655532312E-2</v>
      </c>
      <c r="H1395">
        <v>4.4241659987180007E-2</v>
      </c>
      <c r="I1395">
        <v>1.6939952313401962E-2</v>
      </c>
      <c r="J1395">
        <v>7.9479856280111126E-4</v>
      </c>
      <c r="K1395">
        <v>5.901065613517934E-3</v>
      </c>
    </row>
    <row r="1396" spans="1:11">
      <c r="A1396">
        <v>0.30073397850953287</v>
      </c>
      <c r="B1396">
        <v>0.24416831384761584</v>
      </c>
      <c r="C1396">
        <v>0.20358146686888301</v>
      </c>
      <c r="D1396">
        <v>0.17078657160605248</v>
      </c>
      <c r="E1396">
        <v>0.14022894927097126</v>
      </c>
      <c r="F1396">
        <v>0.1089063901760223</v>
      </c>
      <c r="G1396">
        <v>7.6289435655532312E-2</v>
      </c>
      <c r="H1396">
        <v>4.4241659987180007E-2</v>
      </c>
      <c r="I1396">
        <v>1.6939952313401962E-2</v>
      </c>
      <c r="J1396">
        <v>7.9479856280111126E-4</v>
      </c>
      <c r="K1396">
        <v>5.901065613517934E-3</v>
      </c>
    </row>
    <row r="1397" spans="1:11">
      <c r="A1397">
        <v>0.30073397850953287</v>
      </c>
      <c r="B1397">
        <v>0.24416831384761584</v>
      </c>
      <c r="C1397">
        <v>0.20358146686888301</v>
      </c>
      <c r="D1397">
        <v>0.17078657160605248</v>
      </c>
      <c r="E1397">
        <v>0.14022894927097126</v>
      </c>
      <c r="F1397">
        <v>0.1089063901760223</v>
      </c>
      <c r="G1397">
        <v>7.6289435655532312E-2</v>
      </c>
      <c r="H1397">
        <v>4.4241659987180007E-2</v>
      </c>
      <c r="I1397">
        <v>1.6939952313401962E-2</v>
      </c>
      <c r="J1397">
        <v>7.9479856280111126E-4</v>
      </c>
      <c r="K1397">
        <v>5.901065613517934E-3</v>
      </c>
    </row>
    <row r="1398" spans="1:11">
      <c r="A1398">
        <v>0.30073397850953287</v>
      </c>
      <c r="B1398">
        <v>0.24416831384761584</v>
      </c>
      <c r="C1398">
        <v>0.20358146686888301</v>
      </c>
      <c r="D1398">
        <v>0.17078657160605248</v>
      </c>
      <c r="E1398">
        <v>0.14022894927097126</v>
      </c>
      <c r="F1398">
        <v>0.1089063901760223</v>
      </c>
      <c r="G1398">
        <v>7.6289435655532312E-2</v>
      </c>
      <c r="H1398">
        <v>4.4241659987180007E-2</v>
      </c>
      <c r="I1398">
        <v>1.6939952313401962E-2</v>
      </c>
      <c r="J1398">
        <v>7.9479856280111126E-4</v>
      </c>
      <c r="K1398">
        <v>5.901065613517934E-3</v>
      </c>
    </row>
    <row r="1399" spans="1:11">
      <c r="A1399">
        <v>0.30073397850953287</v>
      </c>
      <c r="B1399">
        <v>0.24416831384761584</v>
      </c>
      <c r="C1399">
        <v>0.20358146686888301</v>
      </c>
      <c r="D1399">
        <v>0.17078657160605248</v>
      </c>
      <c r="E1399">
        <v>0.14022894927097126</v>
      </c>
      <c r="F1399">
        <v>0.1089063901760223</v>
      </c>
      <c r="G1399">
        <v>7.6289435655532312E-2</v>
      </c>
      <c r="H1399">
        <v>4.4241659987180007E-2</v>
      </c>
      <c r="I1399">
        <v>1.6939952313401962E-2</v>
      </c>
      <c r="J1399">
        <v>7.9479856280111126E-4</v>
      </c>
      <c r="K1399">
        <v>5.901065613517934E-3</v>
      </c>
    </row>
    <row r="1400" spans="1:11">
      <c r="A1400">
        <v>0.30073397850953287</v>
      </c>
      <c r="B1400">
        <v>0.24416831384761584</v>
      </c>
      <c r="C1400">
        <v>0.20358146686888301</v>
      </c>
      <c r="D1400">
        <v>0.17078657160605248</v>
      </c>
      <c r="E1400">
        <v>0.14022894927097126</v>
      </c>
      <c r="F1400">
        <v>0.1089063901760223</v>
      </c>
      <c r="G1400">
        <v>7.6289435655532312E-2</v>
      </c>
      <c r="H1400">
        <v>4.4241659987180007E-2</v>
      </c>
      <c r="I1400">
        <v>1.6939952313401962E-2</v>
      </c>
      <c r="J1400">
        <v>7.9479856280111126E-4</v>
      </c>
      <c r="K1400">
        <v>5.901065613517934E-3</v>
      </c>
    </row>
    <row r="1401" spans="1:11">
      <c r="A1401">
        <v>0.30073397850953287</v>
      </c>
      <c r="B1401">
        <v>0.24416831384761584</v>
      </c>
      <c r="C1401">
        <v>0.20358146686888301</v>
      </c>
      <c r="D1401">
        <v>0.17078657160605248</v>
      </c>
      <c r="E1401">
        <v>0.14022894927097126</v>
      </c>
      <c r="F1401">
        <v>0.1089063901760223</v>
      </c>
      <c r="G1401">
        <v>7.6289435655532312E-2</v>
      </c>
      <c r="H1401">
        <v>4.4241659987180007E-2</v>
      </c>
      <c r="I1401">
        <v>1.6939952313401962E-2</v>
      </c>
      <c r="J1401">
        <v>7.9479856280111126E-4</v>
      </c>
      <c r="K1401">
        <v>5.901065613517934E-3</v>
      </c>
    </row>
    <row r="1402" spans="1:11">
      <c r="A1402">
        <v>0.30073397850953287</v>
      </c>
      <c r="B1402">
        <v>0.24416831384761584</v>
      </c>
      <c r="C1402">
        <v>0.20358146686888301</v>
      </c>
      <c r="D1402">
        <v>0.17078657160605248</v>
      </c>
      <c r="E1402">
        <v>0.14022894927097126</v>
      </c>
      <c r="F1402">
        <v>0.1089063901760223</v>
      </c>
      <c r="G1402">
        <v>7.6289435655532312E-2</v>
      </c>
      <c r="H1402">
        <v>4.4241659987180007E-2</v>
      </c>
      <c r="I1402">
        <v>1.6939952313401962E-2</v>
      </c>
      <c r="J1402">
        <v>7.9479856280111126E-4</v>
      </c>
      <c r="K1402">
        <v>5.901065613517934E-3</v>
      </c>
    </row>
    <row r="1403" spans="1:11">
      <c r="A1403">
        <v>0.30073397850953287</v>
      </c>
      <c r="B1403">
        <v>0.24416831384761584</v>
      </c>
      <c r="C1403">
        <v>0.20358146686888301</v>
      </c>
      <c r="D1403">
        <v>0.17078657160605248</v>
      </c>
      <c r="E1403">
        <v>0.14022894927097126</v>
      </c>
      <c r="F1403">
        <v>0.1089063901760223</v>
      </c>
      <c r="G1403">
        <v>7.6289435655532312E-2</v>
      </c>
      <c r="H1403">
        <v>4.4241659987180007E-2</v>
      </c>
      <c r="I1403">
        <v>1.6939952313401962E-2</v>
      </c>
      <c r="J1403">
        <v>7.9479856280111126E-4</v>
      </c>
      <c r="K1403">
        <v>5.901065613517934E-3</v>
      </c>
    </row>
    <row r="1404" spans="1:11">
      <c r="A1404">
        <v>0.30073397850953287</v>
      </c>
      <c r="B1404">
        <v>0.24416831384761584</v>
      </c>
      <c r="C1404">
        <v>0.20358146686888301</v>
      </c>
      <c r="D1404">
        <v>0.17078657160605248</v>
      </c>
      <c r="E1404">
        <v>0.14022894927097126</v>
      </c>
      <c r="F1404">
        <v>0.1089063901760223</v>
      </c>
      <c r="G1404">
        <v>7.6289435655532312E-2</v>
      </c>
      <c r="H1404">
        <v>4.4241659987180007E-2</v>
      </c>
      <c r="I1404">
        <v>1.6939952313401962E-2</v>
      </c>
      <c r="J1404">
        <v>7.9479856280111126E-4</v>
      </c>
      <c r="K1404">
        <v>5.901065613517934E-3</v>
      </c>
    </row>
    <row r="1405" spans="1:11">
      <c r="A1405">
        <v>0.30073397850953287</v>
      </c>
      <c r="B1405">
        <v>0.24416831384761584</v>
      </c>
      <c r="C1405">
        <v>0.20358146686888301</v>
      </c>
      <c r="D1405">
        <v>0.17078657160605248</v>
      </c>
      <c r="E1405">
        <v>0.14022894927097126</v>
      </c>
      <c r="F1405">
        <v>0.1089063901760223</v>
      </c>
      <c r="G1405">
        <v>7.6289435655532312E-2</v>
      </c>
      <c r="H1405">
        <v>4.4241659987180007E-2</v>
      </c>
      <c r="I1405">
        <v>1.6939952313401962E-2</v>
      </c>
      <c r="J1405">
        <v>7.9479856280111126E-4</v>
      </c>
      <c r="K1405">
        <v>5.901065613517934E-3</v>
      </c>
    </row>
    <row r="1406" spans="1:11">
      <c r="A1406">
        <v>0.29869457886776651</v>
      </c>
      <c r="B1406">
        <v>0.24244044826012168</v>
      </c>
      <c r="C1406">
        <v>0.20208970719915553</v>
      </c>
      <c r="D1406">
        <v>0.16947711050064057</v>
      </c>
      <c r="E1406">
        <v>0.13906980912389671</v>
      </c>
      <c r="F1406">
        <v>0.10788747939511331</v>
      </c>
      <c r="G1406">
        <v>7.5422452230677409E-2</v>
      </c>
      <c r="H1406">
        <v>4.3559842360497758E-2</v>
      </c>
      <c r="I1406">
        <v>1.6497677551329089E-2</v>
      </c>
      <c r="J1406">
        <v>6.6702783009882252E-4</v>
      </c>
      <c r="K1406">
        <v>6.2323224897685384E-3</v>
      </c>
    </row>
    <row r="1407" spans="1:11">
      <c r="A1407">
        <v>0.29869457886776651</v>
      </c>
      <c r="B1407">
        <v>0.24244044826012168</v>
      </c>
      <c r="C1407">
        <v>0.20208970719915553</v>
      </c>
      <c r="D1407">
        <v>0.16947711050064057</v>
      </c>
      <c r="E1407">
        <v>0.13906980912389671</v>
      </c>
      <c r="F1407">
        <v>0.10788747939511331</v>
      </c>
      <c r="G1407">
        <v>7.5422452230677409E-2</v>
      </c>
      <c r="H1407">
        <v>4.3559842360497758E-2</v>
      </c>
      <c r="I1407">
        <v>1.6497677551329089E-2</v>
      </c>
      <c r="J1407">
        <v>6.6702783009882252E-4</v>
      </c>
      <c r="K1407">
        <v>6.2323224897685384E-3</v>
      </c>
    </row>
    <row r="1408" spans="1:11">
      <c r="A1408">
        <v>0.29869457886776651</v>
      </c>
      <c r="B1408">
        <v>0.24244044826012168</v>
      </c>
      <c r="C1408">
        <v>0.20208970719915553</v>
      </c>
      <c r="D1408">
        <v>0.16947711050064057</v>
      </c>
      <c r="E1408">
        <v>0.13906980912389671</v>
      </c>
      <c r="F1408">
        <v>0.10788747939511331</v>
      </c>
      <c r="G1408">
        <v>7.5422452230677409E-2</v>
      </c>
      <c r="H1408">
        <v>4.3559842360497758E-2</v>
      </c>
      <c r="I1408">
        <v>1.6497677551329089E-2</v>
      </c>
      <c r="J1408">
        <v>6.6702783009882252E-4</v>
      </c>
      <c r="K1408">
        <v>6.2323224897685384E-3</v>
      </c>
    </row>
    <row r="1409" spans="1:11">
      <c r="A1409">
        <v>0.29869457886776651</v>
      </c>
      <c r="B1409">
        <v>0.24244044826012168</v>
      </c>
      <c r="C1409">
        <v>0.20208970719915553</v>
      </c>
      <c r="D1409">
        <v>0.16947711050064057</v>
      </c>
      <c r="E1409">
        <v>0.13906980912389671</v>
      </c>
      <c r="F1409">
        <v>0.10788747939511331</v>
      </c>
      <c r="G1409">
        <v>7.5422452230677409E-2</v>
      </c>
      <c r="H1409">
        <v>4.3559842360497758E-2</v>
      </c>
      <c r="I1409">
        <v>1.6497677551329089E-2</v>
      </c>
      <c r="J1409">
        <v>6.6702783009882252E-4</v>
      </c>
      <c r="K1409">
        <v>6.2323224897685384E-3</v>
      </c>
    </row>
    <row r="1410" spans="1:11">
      <c r="A1410">
        <v>0.29869457886776651</v>
      </c>
      <c r="B1410">
        <v>0.24244044826012168</v>
      </c>
      <c r="C1410">
        <v>0.20208970719915553</v>
      </c>
      <c r="D1410">
        <v>0.16947711050064057</v>
      </c>
      <c r="E1410">
        <v>0.13906980912389671</v>
      </c>
      <c r="F1410">
        <v>0.10788747939511331</v>
      </c>
      <c r="G1410">
        <v>7.5422452230677409E-2</v>
      </c>
      <c r="H1410">
        <v>4.3559842360497758E-2</v>
      </c>
      <c r="I1410">
        <v>1.6497677551329089E-2</v>
      </c>
      <c r="J1410">
        <v>6.6702783009882252E-4</v>
      </c>
      <c r="K1410">
        <v>6.2323224897685384E-3</v>
      </c>
    </row>
    <row r="1411" spans="1:11">
      <c r="A1411">
        <v>0.29869457886776651</v>
      </c>
      <c r="B1411">
        <v>0.24244044826012168</v>
      </c>
      <c r="C1411">
        <v>0.20208970719915553</v>
      </c>
      <c r="D1411">
        <v>0.16947711050064057</v>
      </c>
      <c r="E1411">
        <v>0.13906980912389671</v>
      </c>
      <c r="F1411">
        <v>0.10788747939511331</v>
      </c>
      <c r="G1411">
        <v>7.5422452230677409E-2</v>
      </c>
      <c r="H1411">
        <v>4.3559842360497758E-2</v>
      </c>
      <c r="I1411">
        <v>1.6497677551329089E-2</v>
      </c>
      <c r="J1411">
        <v>6.6702783009882252E-4</v>
      </c>
      <c r="K1411">
        <v>6.2323224897685384E-3</v>
      </c>
    </row>
    <row r="1412" spans="1:11">
      <c r="A1412">
        <v>0.29869457886776651</v>
      </c>
      <c r="B1412">
        <v>0.24244044826012168</v>
      </c>
      <c r="C1412">
        <v>0.20208970719915553</v>
      </c>
      <c r="D1412">
        <v>0.16947711050064057</v>
      </c>
      <c r="E1412">
        <v>0.13906980912389671</v>
      </c>
      <c r="F1412">
        <v>0.10788747939511331</v>
      </c>
      <c r="G1412">
        <v>7.5422452230677409E-2</v>
      </c>
      <c r="H1412">
        <v>4.3559842360497758E-2</v>
      </c>
      <c r="I1412">
        <v>1.6497677551329089E-2</v>
      </c>
      <c r="J1412">
        <v>6.6702783009882252E-4</v>
      </c>
      <c r="K1412">
        <v>6.2323224897685384E-3</v>
      </c>
    </row>
    <row r="1413" spans="1:11">
      <c r="A1413">
        <v>0.29869457886776651</v>
      </c>
      <c r="B1413">
        <v>0.24244044826012168</v>
      </c>
      <c r="C1413">
        <v>0.20208970719915553</v>
      </c>
      <c r="D1413">
        <v>0.16947711050064057</v>
      </c>
      <c r="E1413">
        <v>0.13906980912389671</v>
      </c>
      <c r="F1413">
        <v>0.10788747939511331</v>
      </c>
      <c r="G1413">
        <v>7.5422452230677409E-2</v>
      </c>
      <c r="H1413">
        <v>4.3559842360497758E-2</v>
      </c>
      <c r="I1413">
        <v>1.6497677551329089E-2</v>
      </c>
      <c r="J1413">
        <v>6.6702783009882252E-4</v>
      </c>
      <c r="K1413">
        <v>6.2323224897685384E-3</v>
      </c>
    </row>
    <row r="1414" spans="1:11">
      <c r="A1414">
        <v>0.29869457886776651</v>
      </c>
      <c r="B1414">
        <v>0.24244044826012168</v>
      </c>
      <c r="C1414">
        <v>0.20208970719915553</v>
      </c>
      <c r="D1414">
        <v>0.16947711050064057</v>
      </c>
      <c r="E1414">
        <v>0.13906980912389671</v>
      </c>
      <c r="F1414">
        <v>0.10788747939511331</v>
      </c>
      <c r="G1414">
        <v>7.5422452230677409E-2</v>
      </c>
      <c r="H1414">
        <v>4.3559842360497758E-2</v>
      </c>
      <c r="I1414">
        <v>1.6497677551329089E-2</v>
      </c>
      <c r="J1414">
        <v>6.6702783009882252E-4</v>
      </c>
      <c r="K1414">
        <v>6.2323224897685384E-3</v>
      </c>
    </row>
    <row r="1415" spans="1:11">
      <c r="A1415">
        <v>0.29666213363139882</v>
      </c>
      <c r="B1415">
        <v>0.24071878404794467</v>
      </c>
      <c r="C1415">
        <v>0.20060349641687203</v>
      </c>
      <c r="D1415">
        <v>0.16817263149939926</v>
      </c>
      <c r="E1415">
        <v>0.13791518528079386</v>
      </c>
      <c r="F1415">
        <v>0.1068727635318599</v>
      </c>
      <c r="G1415">
        <v>7.4559556370427826E-2</v>
      </c>
      <c r="H1415">
        <v>4.2882312822840302E-2</v>
      </c>
      <c r="I1415">
        <v>1.6060315385440709E-2</v>
      </c>
      <c r="J1415">
        <v>5.4535458606118597E-4</v>
      </c>
      <c r="K1415">
        <v>6.5724273413607561E-3</v>
      </c>
    </row>
    <row r="1416" spans="1:11">
      <c r="A1416">
        <v>0.29666213363139882</v>
      </c>
      <c r="B1416">
        <v>0.24071878404794467</v>
      </c>
      <c r="C1416">
        <v>0.20060349641687203</v>
      </c>
      <c r="D1416">
        <v>0.16817263149939926</v>
      </c>
      <c r="E1416">
        <v>0.13791518528079386</v>
      </c>
      <c r="F1416">
        <v>0.1068727635318599</v>
      </c>
      <c r="G1416">
        <v>7.4559556370427826E-2</v>
      </c>
      <c r="H1416">
        <v>4.2882312822840302E-2</v>
      </c>
      <c r="I1416">
        <v>1.6060315385440709E-2</v>
      </c>
      <c r="J1416">
        <v>5.4535458606118597E-4</v>
      </c>
      <c r="K1416">
        <v>6.5724273413607561E-3</v>
      </c>
    </row>
    <row r="1417" spans="1:11">
      <c r="A1417">
        <v>0.29666213363139882</v>
      </c>
      <c r="B1417">
        <v>0.24071878404794467</v>
      </c>
      <c r="C1417">
        <v>0.20060349641687203</v>
      </c>
      <c r="D1417">
        <v>0.16817263149939926</v>
      </c>
      <c r="E1417">
        <v>0.13791518528079386</v>
      </c>
      <c r="F1417">
        <v>0.1068727635318599</v>
      </c>
      <c r="G1417">
        <v>7.4559556370427826E-2</v>
      </c>
      <c r="H1417">
        <v>4.2882312822840302E-2</v>
      </c>
      <c r="I1417">
        <v>1.6060315385440709E-2</v>
      </c>
      <c r="J1417">
        <v>5.4535458606118597E-4</v>
      </c>
      <c r="K1417">
        <v>6.5724273413607561E-3</v>
      </c>
    </row>
    <row r="1418" spans="1:11">
      <c r="A1418">
        <v>0.29666213363139882</v>
      </c>
      <c r="B1418">
        <v>0.24071878404794467</v>
      </c>
      <c r="C1418">
        <v>0.20060349641687203</v>
      </c>
      <c r="D1418">
        <v>0.16817263149939926</v>
      </c>
      <c r="E1418">
        <v>0.13791518528079386</v>
      </c>
      <c r="F1418">
        <v>0.1068727635318599</v>
      </c>
      <c r="G1418">
        <v>7.4559556370427826E-2</v>
      </c>
      <c r="H1418">
        <v>4.2882312822840302E-2</v>
      </c>
      <c r="I1418">
        <v>1.6060315385440709E-2</v>
      </c>
      <c r="J1418">
        <v>5.4535458606118597E-4</v>
      </c>
      <c r="K1418">
        <v>6.5724273413607561E-3</v>
      </c>
    </row>
    <row r="1419" spans="1:11">
      <c r="A1419">
        <v>0.29666213363139882</v>
      </c>
      <c r="B1419">
        <v>0.24071878404794467</v>
      </c>
      <c r="C1419">
        <v>0.20060349641687203</v>
      </c>
      <c r="D1419">
        <v>0.16817263149939926</v>
      </c>
      <c r="E1419">
        <v>0.13791518528079386</v>
      </c>
      <c r="F1419">
        <v>0.1068727635318599</v>
      </c>
      <c r="G1419">
        <v>7.4559556370427826E-2</v>
      </c>
      <c r="H1419">
        <v>4.2882312822840302E-2</v>
      </c>
      <c r="I1419">
        <v>1.6060315385440709E-2</v>
      </c>
      <c r="J1419">
        <v>5.4535458606118597E-4</v>
      </c>
      <c r="K1419">
        <v>6.5724273413607561E-3</v>
      </c>
    </row>
    <row r="1420" spans="1:11">
      <c r="A1420">
        <v>0.29666213363139882</v>
      </c>
      <c r="B1420">
        <v>0.24071878404794467</v>
      </c>
      <c r="C1420">
        <v>0.20060349641687203</v>
      </c>
      <c r="D1420">
        <v>0.16817263149939926</v>
      </c>
      <c r="E1420">
        <v>0.13791518528079386</v>
      </c>
      <c r="F1420">
        <v>0.1068727635318599</v>
      </c>
      <c r="G1420">
        <v>7.4559556370427826E-2</v>
      </c>
      <c r="H1420">
        <v>4.2882312822840302E-2</v>
      </c>
      <c r="I1420">
        <v>1.6060315385440709E-2</v>
      </c>
      <c r="J1420">
        <v>5.4535458606118597E-4</v>
      </c>
      <c r="K1420">
        <v>6.5724273413607561E-3</v>
      </c>
    </row>
    <row r="1421" spans="1:11">
      <c r="A1421">
        <v>0.29666213363139882</v>
      </c>
      <c r="B1421">
        <v>0.24071878404794467</v>
      </c>
      <c r="C1421">
        <v>0.20060349641687203</v>
      </c>
      <c r="D1421">
        <v>0.16817263149939926</v>
      </c>
      <c r="E1421">
        <v>0.13791518528079386</v>
      </c>
      <c r="F1421">
        <v>0.1068727635318599</v>
      </c>
      <c r="G1421">
        <v>7.4559556370427826E-2</v>
      </c>
      <c r="H1421">
        <v>4.2882312822840302E-2</v>
      </c>
      <c r="I1421">
        <v>1.6060315385440709E-2</v>
      </c>
      <c r="J1421">
        <v>5.4535458606118597E-4</v>
      </c>
      <c r="K1421">
        <v>6.5724273413607561E-3</v>
      </c>
    </row>
    <row r="1422" spans="1:11">
      <c r="A1422">
        <v>0.29666213363139882</v>
      </c>
      <c r="B1422">
        <v>0.24071878404794467</v>
      </c>
      <c r="C1422">
        <v>0.20060349641687203</v>
      </c>
      <c r="D1422">
        <v>0.16817263149939926</v>
      </c>
      <c r="E1422">
        <v>0.13791518528079386</v>
      </c>
      <c r="F1422">
        <v>0.1068727635318599</v>
      </c>
      <c r="G1422">
        <v>7.4559556370427826E-2</v>
      </c>
      <c r="H1422">
        <v>4.2882312822840302E-2</v>
      </c>
      <c r="I1422">
        <v>1.6060315385440709E-2</v>
      </c>
      <c r="J1422">
        <v>5.4535458606118597E-4</v>
      </c>
      <c r="K1422">
        <v>6.5724273413607561E-3</v>
      </c>
    </row>
    <row r="1423" spans="1:11">
      <c r="A1423">
        <v>0.29666213363139882</v>
      </c>
      <c r="B1423">
        <v>0.24071878404794467</v>
      </c>
      <c r="C1423">
        <v>0.20060349641687203</v>
      </c>
      <c r="D1423">
        <v>0.16817263149939926</v>
      </c>
      <c r="E1423">
        <v>0.13791518528079386</v>
      </c>
      <c r="F1423">
        <v>0.1068727635318599</v>
      </c>
      <c r="G1423">
        <v>7.4559556370427826E-2</v>
      </c>
      <c r="H1423">
        <v>4.2882312822840302E-2</v>
      </c>
      <c r="I1423">
        <v>1.6060315385440709E-2</v>
      </c>
      <c r="J1423">
        <v>5.4535458606118597E-4</v>
      </c>
      <c r="K1423">
        <v>6.5724273413607561E-3</v>
      </c>
    </row>
    <row r="1424" spans="1:11">
      <c r="A1424">
        <v>0.29666213363139882</v>
      </c>
      <c r="B1424">
        <v>0.24071878404794467</v>
      </c>
      <c r="C1424">
        <v>0.20060349641687203</v>
      </c>
      <c r="D1424">
        <v>0.16817263149939926</v>
      </c>
      <c r="E1424">
        <v>0.13791518528079386</v>
      </c>
      <c r="F1424">
        <v>0.1068727635318599</v>
      </c>
      <c r="G1424">
        <v>7.4559556370427826E-2</v>
      </c>
      <c r="H1424">
        <v>4.2882312822840302E-2</v>
      </c>
      <c r="I1424">
        <v>1.6060315385440709E-2</v>
      </c>
      <c r="J1424">
        <v>5.4535458606118597E-4</v>
      </c>
      <c r="K1424">
        <v>6.5724273413607561E-3</v>
      </c>
    </row>
    <row r="1425" spans="1:11">
      <c r="A1425">
        <v>0.29666213363139882</v>
      </c>
      <c r="B1425">
        <v>0.24071878404794467</v>
      </c>
      <c r="C1425">
        <v>0.20060349641687203</v>
      </c>
      <c r="D1425">
        <v>0.16817263149939926</v>
      </c>
      <c r="E1425">
        <v>0.13791518528079386</v>
      </c>
      <c r="F1425">
        <v>0.1068727635318599</v>
      </c>
      <c r="G1425">
        <v>7.4559556370427826E-2</v>
      </c>
      <c r="H1425">
        <v>4.2882312822840302E-2</v>
      </c>
      <c r="I1425">
        <v>1.6060315385440709E-2</v>
      </c>
      <c r="J1425">
        <v>5.4535458606118597E-4</v>
      </c>
      <c r="K1425">
        <v>6.5724273413607561E-3</v>
      </c>
    </row>
    <row r="1426" spans="1:11">
      <c r="A1426">
        <v>0.29666213363139882</v>
      </c>
      <c r="B1426">
        <v>0.24071878404794467</v>
      </c>
      <c r="C1426">
        <v>0.20060349641687203</v>
      </c>
      <c r="D1426">
        <v>0.16817263149939926</v>
      </c>
      <c r="E1426">
        <v>0.13791518528079386</v>
      </c>
      <c r="F1426">
        <v>0.1068727635318599</v>
      </c>
      <c r="G1426">
        <v>7.4559556370427826E-2</v>
      </c>
      <c r="H1426">
        <v>4.2882312822840302E-2</v>
      </c>
      <c r="I1426">
        <v>1.6060315385440709E-2</v>
      </c>
      <c r="J1426">
        <v>5.4535458606118597E-4</v>
      </c>
      <c r="K1426">
        <v>6.5724273413607561E-3</v>
      </c>
    </row>
    <row r="1427" spans="1:11">
      <c r="A1427">
        <v>0.29666213363139882</v>
      </c>
      <c r="B1427">
        <v>0.24071878404794467</v>
      </c>
      <c r="C1427">
        <v>0.20060349641687203</v>
      </c>
      <c r="D1427">
        <v>0.16817263149939926</v>
      </c>
      <c r="E1427">
        <v>0.13791518528079386</v>
      </c>
      <c r="F1427">
        <v>0.1068727635318599</v>
      </c>
      <c r="G1427">
        <v>7.4559556370427826E-2</v>
      </c>
      <c r="H1427">
        <v>4.2882312822840302E-2</v>
      </c>
      <c r="I1427">
        <v>1.6060315385440709E-2</v>
      </c>
      <c r="J1427">
        <v>5.4535458606118597E-4</v>
      </c>
      <c r="K1427">
        <v>6.5724273413607561E-3</v>
      </c>
    </row>
    <row r="1428" spans="1:11">
      <c r="A1428">
        <v>0.29463664243757681</v>
      </c>
      <c r="B1428">
        <v>0.23900332036566274</v>
      </c>
      <c r="C1428">
        <v>0.19912283312754098</v>
      </c>
      <c r="D1428">
        <v>0.16687313263802428</v>
      </c>
      <c r="E1428">
        <v>0.13676507563713111</v>
      </c>
      <c r="F1428">
        <v>0.10586224159670019</v>
      </c>
      <c r="G1428">
        <v>7.3700750627006262E-2</v>
      </c>
      <c r="H1428">
        <v>4.2209081383375896E-2</v>
      </c>
      <c r="I1428">
        <v>1.5627888972803507E-2</v>
      </c>
      <c r="J1428">
        <v>4.2982286056791506E-4</v>
      </c>
      <c r="K1428">
        <v>6.9214638073248893E-3</v>
      </c>
    </row>
    <row r="1429" spans="1:11">
      <c r="A1429">
        <v>0.29463664243757681</v>
      </c>
      <c r="B1429">
        <v>0.23900332036566274</v>
      </c>
      <c r="C1429">
        <v>0.19912283312754098</v>
      </c>
      <c r="D1429">
        <v>0.16687313263802428</v>
      </c>
      <c r="E1429">
        <v>0.13676507563713111</v>
      </c>
      <c r="F1429">
        <v>0.10586224159670019</v>
      </c>
      <c r="G1429">
        <v>7.3700750627006262E-2</v>
      </c>
      <c r="H1429">
        <v>4.2209081383375896E-2</v>
      </c>
      <c r="I1429">
        <v>1.5627888972803507E-2</v>
      </c>
      <c r="J1429">
        <v>4.2982286056791506E-4</v>
      </c>
      <c r="K1429">
        <v>6.9214638073248893E-3</v>
      </c>
    </row>
    <row r="1430" spans="1:11">
      <c r="A1430">
        <v>0.29463664243757681</v>
      </c>
      <c r="B1430">
        <v>0.23900332036566274</v>
      </c>
      <c r="C1430">
        <v>0.19912283312754098</v>
      </c>
      <c r="D1430">
        <v>0.16687313263802428</v>
      </c>
      <c r="E1430">
        <v>0.13676507563713111</v>
      </c>
      <c r="F1430">
        <v>0.10586224159670019</v>
      </c>
      <c r="G1430">
        <v>7.3700750627006262E-2</v>
      </c>
      <c r="H1430">
        <v>4.2209081383375896E-2</v>
      </c>
      <c r="I1430">
        <v>1.5627888972803507E-2</v>
      </c>
      <c r="J1430">
        <v>4.2982286056791506E-4</v>
      </c>
      <c r="K1430">
        <v>6.9214638073248893E-3</v>
      </c>
    </row>
    <row r="1431" spans="1:11">
      <c r="A1431">
        <v>0.29463664243757681</v>
      </c>
      <c r="B1431">
        <v>0.23900332036566274</v>
      </c>
      <c r="C1431">
        <v>0.19912283312754098</v>
      </c>
      <c r="D1431">
        <v>0.16687313263802428</v>
      </c>
      <c r="E1431">
        <v>0.13676507563713111</v>
      </c>
      <c r="F1431">
        <v>0.10586224159670019</v>
      </c>
      <c r="G1431">
        <v>7.3700750627006262E-2</v>
      </c>
      <c r="H1431">
        <v>4.2209081383375896E-2</v>
      </c>
      <c r="I1431">
        <v>1.5627888972803507E-2</v>
      </c>
      <c r="J1431">
        <v>4.2982286056791506E-4</v>
      </c>
      <c r="K1431">
        <v>6.9214638073248893E-3</v>
      </c>
    </row>
    <row r="1432" spans="1:11">
      <c r="A1432">
        <v>0.29463664243757681</v>
      </c>
      <c r="B1432">
        <v>0.23900332036566274</v>
      </c>
      <c r="C1432">
        <v>0.19912283312754098</v>
      </c>
      <c r="D1432">
        <v>0.16687313263802428</v>
      </c>
      <c r="E1432">
        <v>0.13676507563713111</v>
      </c>
      <c r="F1432">
        <v>0.10586224159670019</v>
      </c>
      <c r="G1432">
        <v>7.3700750627006262E-2</v>
      </c>
      <c r="H1432">
        <v>4.2209081383375896E-2</v>
      </c>
      <c r="I1432">
        <v>1.5627888972803507E-2</v>
      </c>
      <c r="J1432">
        <v>4.2982286056791506E-4</v>
      </c>
      <c r="K1432">
        <v>6.9214638073248893E-3</v>
      </c>
    </row>
    <row r="1433" spans="1:11">
      <c r="A1433">
        <v>0.29463664243757681</v>
      </c>
      <c r="B1433">
        <v>0.23900332036566274</v>
      </c>
      <c r="C1433">
        <v>0.19912283312754098</v>
      </c>
      <c r="D1433">
        <v>0.16687313263802428</v>
      </c>
      <c r="E1433">
        <v>0.13676507563713111</v>
      </c>
      <c r="F1433">
        <v>0.10586224159670019</v>
      </c>
      <c r="G1433">
        <v>7.3700750627006262E-2</v>
      </c>
      <c r="H1433">
        <v>4.2209081383375896E-2</v>
      </c>
      <c r="I1433">
        <v>1.5627888972803507E-2</v>
      </c>
      <c r="J1433">
        <v>4.2982286056791506E-4</v>
      </c>
      <c r="K1433">
        <v>6.9214638073248893E-3</v>
      </c>
    </row>
    <row r="1434" spans="1:11">
      <c r="A1434">
        <v>0.29463664243757681</v>
      </c>
      <c r="B1434">
        <v>0.23900332036566274</v>
      </c>
      <c r="C1434">
        <v>0.19912283312754098</v>
      </c>
      <c r="D1434">
        <v>0.16687313263802428</v>
      </c>
      <c r="E1434">
        <v>0.13676507563713111</v>
      </c>
      <c r="F1434">
        <v>0.10586224159670019</v>
      </c>
      <c r="G1434">
        <v>7.3700750627006262E-2</v>
      </c>
      <c r="H1434">
        <v>4.2209081383375896E-2</v>
      </c>
      <c r="I1434">
        <v>1.5627888972803507E-2</v>
      </c>
      <c r="J1434">
        <v>4.2982286056791506E-4</v>
      </c>
      <c r="K1434">
        <v>6.9214638073248893E-3</v>
      </c>
    </row>
    <row r="1435" spans="1:11">
      <c r="A1435">
        <v>0.29463664243757681</v>
      </c>
      <c r="B1435">
        <v>0.23900332036566274</v>
      </c>
      <c r="C1435">
        <v>0.19912283312754098</v>
      </c>
      <c r="D1435">
        <v>0.16687313263802428</v>
      </c>
      <c r="E1435">
        <v>0.13676507563713111</v>
      </c>
      <c r="F1435">
        <v>0.10586224159670019</v>
      </c>
      <c r="G1435">
        <v>7.3700750627006262E-2</v>
      </c>
      <c r="H1435">
        <v>4.2209081383375896E-2</v>
      </c>
      <c r="I1435">
        <v>1.5627888972803507E-2</v>
      </c>
      <c r="J1435">
        <v>4.2982286056791506E-4</v>
      </c>
      <c r="K1435">
        <v>6.9214638073248893E-3</v>
      </c>
    </row>
    <row r="1436" spans="1:11">
      <c r="A1436">
        <v>0.29463664243757681</v>
      </c>
      <c r="B1436">
        <v>0.23900332036566274</v>
      </c>
      <c r="C1436">
        <v>0.19912283312754098</v>
      </c>
      <c r="D1436">
        <v>0.16687313263802428</v>
      </c>
      <c r="E1436">
        <v>0.13676507563713111</v>
      </c>
      <c r="F1436">
        <v>0.10586224159670019</v>
      </c>
      <c r="G1436">
        <v>7.3700750627006262E-2</v>
      </c>
      <c r="H1436">
        <v>4.2209081383375896E-2</v>
      </c>
      <c r="I1436">
        <v>1.5627888972803507E-2</v>
      </c>
      <c r="J1436">
        <v>4.2982286056791506E-4</v>
      </c>
      <c r="K1436">
        <v>6.9214638073248893E-3</v>
      </c>
    </row>
    <row r="1437" spans="1:11">
      <c r="A1437">
        <v>0.29463664243757681</v>
      </c>
      <c r="B1437">
        <v>0.23900332036566274</v>
      </c>
      <c r="C1437">
        <v>0.19912283312754098</v>
      </c>
      <c r="D1437">
        <v>0.16687313263802428</v>
      </c>
      <c r="E1437">
        <v>0.13676507563713111</v>
      </c>
      <c r="F1437">
        <v>0.10586224159670019</v>
      </c>
      <c r="G1437">
        <v>7.3700750627006262E-2</v>
      </c>
      <c r="H1437">
        <v>4.2209081383375896E-2</v>
      </c>
      <c r="I1437">
        <v>1.5627888972803507E-2</v>
      </c>
      <c r="J1437">
        <v>4.2982286056791506E-4</v>
      </c>
      <c r="K1437">
        <v>6.9214638073248893E-3</v>
      </c>
    </row>
    <row r="1438" spans="1:11">
      <c r="A1438">
        <v>0.29463664243757681</v>
      </c>
      <c r="B1438">
        <v>0.23900332036566274</v>
      </c>
      <c r="C1438">
        <v>0.19912283312754098</v>
      </c>
      <c r="D1438">
        <v>0.16687313263802428</v>
      </c>
      <c r="E1438">
        <v>0.13676507563713111</v>
      </c>
      <c r="F1438">
        <v>0.10586224159670019</v>
      </c>
      <c r="G1438">
        <v>7.3700750627006262E-2</v>
      </c>
      <c r="H1438">
        <v>4.2209081383375896E-2</v>
      </c>
      <c r="I1438">
        <v>1.5627888972803507E-2</v>
      </c>
      <c r="J1438">
        <v>4.2982286056791506E-4</v>
      </c>
      <c r="K1438">
        <v>6.9214638073248893E-3</v>
      </c>
    </row>
    <row r="1439" spans="1:11">
      <c r="A1439">
        <v>0.29463664243757681</v>
      </c>
      <c r="B1439">
        <v>0.23900332036566274</v>
      </c>
      <c r="C1439">
        <v>0.19912283312754098</v>
      </c>
      <c r="D1439">
        <v>0.16687313263802428</v>
      </c>
      <c r="E1439">
        <v>0.13676507563713111</v>
      </c>
      <c r="F1439">
        <v>0.10586224159670019</v>
      </c>
      <c r="G1439">
        <v>7.3700750627006262E-2</v>
      </c>
      <c r="H1439">
        <v>4.2209081383375896E-2</v>
      </c>
      <c r="I1439">
        <v>1.5627888972803507E-2</v>
      </c>
      <c r="J1439">
        <v>4.2982286056791506E-4</v>
      </c>
      <c r="K1439">
        <v>6.9214638073248893E-3</v>
      </c>
    </row>
    <row r="1440" spans="1:11">
      <c r="A1440">
        <v>0.29463664243757681</v>
      </c>
      <c r="B1440">
        <v>0.23900332036566274</v>
      </c>
      <c r="C1440">
        <v>0.19912283312754098</v>
      </c>
      <c r="D1440">
        <v>0.16687313263802428</v>
      </c>
      <c r="E1440">
        <v>0.13676507563713111</v>
      </c>
      <c r="F1440">
        <v>0.10586224159670019</v>
      </c>
      <c r="G1440">
        <v>7.3700750627006262E-2</v>
      </c>
      <c r="H1440">
        <v>4.2209081383375896E-2</v>
      </c>
      <c r="I1440">
        <v>1.5627888972803507E-2</v>
      </c>
      <c r="J1440">
        <v>4.2982286056791506E-4</v>
      </c>
      <c r="K1440">
        <v>6.9214638073248893E-3</v>
      </c>
    </row>
    <row r="1441" spans="1:11">
      <c r="A1441">
        <v>0.29463664243757681</v>
      </c>
      <c r="B1441">
        <v>0.23900332036566274</v>
      </c>
      <c r="C1441">
        <v>0.19912283312754098</v>
      </c>
      <c r="D1441">
        <v>0.16687313263802428</v>
      </c>
      <c r="E1441">
        <v>0.13676507563713111</v>
      </c>
      <c r="F1441">
        <v>0.10586224159670019</v>
      </c>
      <c r="G1441">
        <v>7.3700750627006262E-2</v>
      </c>
      <c r="H1441">
        <v>4.2209081383375896E-2</v>
      </c>
      <c r="I1441">
        <v>1.5627888972803507E-2</v>
      </c>
      <c r="J1441">
        <v>4.2982286056791506E-4</v>
      </c>
      <c r="K1441">
        <v>6.9214638073248893E-3</v>
      </c>
    </row>
    <row r="1442" spans="1:11">
      <c r="A1442">
        <v>0.29463664243757681</v>
      </c>
      <c r="B1442">
        <v>0.23900332036566274</v>
      </c>
      <c r="C1442">
        <v>0.19912283312754098</v>
      </c>
      <c r="D1442">
        <v>0.16687313263802428</v>
      </c>
      <c r="E1442">
        <v>0.13676507563713111</v>
      </c>
      <c r="F1442">
        <v>0.10586224159670019</v>
      </c>
      <c r="G1442">
        <v>7.3700750627006262E-2</v>
      </c>
      <c r="H1442">
        <v>4.2209081383375896E-2</v>
      </c>
      <c r="I1442">
        <v>1.5627888972803507E-2</v>
      </c>
      <c r="J1442">
        <v>4.2982286056791506E-4</v>
      </c>
      <c r="K1442">
        <v>6.9214638073248893E-3</v>
      </c>
    </row>
    <row r="1443" spans="1:11">
      <c r="A1443">
        <v>0.29463664243757681</v>
      </c>
      <c r="B1443">
        <v>0.23900332036566274</v>
      </c>
      <c r="C1443">
        <v>0.19912283312754098</v>
      </c>
      <c r="D1443">
        <v>0.16687313263802428</v>
      </c>
      <c r="E1443">
        <v>0.13676507563713111</v>
      </c>
      <c r="F1443">
        <v>0.10586224159670019</v>
      </c>
      <c r="G1443">
        <v>7.3700750627006262E-2</v>
      </c>
      <c r="H1443">
        <v>4.2209081383375896E-2</v>
      </c>
      <c r="I1443">
        <v>1.5627888972803507E-2</v>
      </c>
      <c r="J1443">
        <v>4.2982286056791506E-4</v>
      </c>
      <c r="K1443">
        <v>6.9214638073248893E-3</v>
      </c>
    </row>
    <row r="1444" spans="1:11">
      <c r="A1444">
        <v>0.29463664243757681</v>
      </c>
      <c r="B1444">
        <v>0.23900332036566274</v>
      </c>
      <c r="C1444">
        <v>0.19912283312754098</v>
      </c>
      <c r="D1444">
        <v>0.16687313263802428</v>
      </c>
      <c r="E1444">
        <v>0.13676507563713111</v>
      </c>
      <c r="F1444">
        <v>0.10586224159670019</v>
      </c>
      <c r="G1444">
        <v>7.3700750627006262E-2</v>
      </c>
      <c r="H1444">
        <v>4.2209081383375896E-2</v>
      </c>
      <c r="I1444">
        <v>1.5627888972803507E-2</v>
      </c>
      <c r="J1444">
        <v>4.2982286056791506E-4</v>
      </c>
      <c r="K1444">
        <v>6.9214638073248893E-3</v>
      </c>
    </row>
    <row r="1445" spans="1:11">
      <c r="A1445">
        <v>0.29261810492145368</v>
      </c>
      <c r="B1445">
        <v>0.23729405636334677</v>
      </c>
      <c r="C1445">
        <v>0.19764771592714514</v>
      </c>
      <c r="D1445">
        <v>0.16557861193705781</v>
      </c>
      <c r="E1445">
        <v>0.1356194780761848</v>
      </c>
      <c r="F1445">
        <v>0.1048559126153728</v>
      </c>
      <c r="G1445">
        <v>7.2846037642076672E-2</v>
      </c>
      <c r="H1445">
        <v>4.1540158289217644E-2</v>
      </c>
      <c r="I1445">
        <v>1.5200421964042029E-2</v>
      </c>
      <c r="J1445">
        <v>3.2047757698129065E-4</v>
      </c>
      <c r="K1445">
        <v>7.2795171765390968E-3</v>
      </c>
    </row>
    <row r="1446" spans="1:11">
      <c r="A1446">
        <v>0.29261810492145368</v>
      </c>
      <c r="B1446">
        <v>0.23729405636334677</v>
      </c>
      <c r="C1446">
        <v>0.19764771592714514</v>
      </c>
      <c r="D1446">
        <v>0.16557861193705781</v>
      </c>
      <c r="E1446">
        <v>0.1356194780761848</v>
      </c>
      <c r="F1446">
        <v>0.1048559126153728</v>
      </c>
      <c r="G1446">
        <v>7.2846037642076672E-2</v>
      </c>
      <c r="H1446">
        <v>4.1540158289217644E-2</v>
      </c>
      <c r="I1446">
        <v>1.5200421964042029E-2</v>
      </c>
      <c r="J1446">
        <v>3.2047757698129065E-4</v>
      </c>
      <c r="K1446">
        <v>7.2795171765390968E-3</v>
      </c>
    </row>
    <row r="1447" spans="1:11">
      <c r="A1447">
        <v>0.29261810492145368</v>
      </c>
      <c r="B1447">
        <v>0.23729405636334677</v>
      </c>
      <c r="C1447">
        <v>0.19764771592714514</v>
      </c>
      <c r="D1447">
        <v>0.16557861193705781</v>
      </c>
      <c r="E1447">
        <v>0.1356194780761848</v>
      </c>
      <c r="F1447">
        <v>0.1048559126153728</v>
      </c>
      <c r="G1447">
        <v>7.2846037642076672E-2</v>
      </c>
      <c r="H1447">
        <v>4.1540158289217644E-2</v>
      </c>
      <c r="I1447">
        <v>1.5200421964042029E-2</v>
      </c>
      <c r="J1447">
        <v>3.2047757698129065E-4</v>
      </c>
      <c r="K1447">
        <v>7.2795171765390968E-3</v>
      </c>
    </row>
    <row r="1448" spans="1:11">
      <c r="A1448">
        <v>0.29261810492145368</v>
      </c>
      <c r="B1448">
        <v>0.23729405636334677</v>
      </c>
      <c r="C1448">
        <v>0.19764771592714514</v>
      </c>
      <c r="D1448">
        <v>0.16557861193705781</v>
      </c>
      <c r="E1448">
        <v>0.1356194780761848</v>
      </c>
      <c r="F1448">
        <v>0.1048559126153728</v>
      </c>
      <c r="G1448">
        <v>7.2846037642076672E-2</v>
      </c>
      <c r="H1448">
        <v>4.1540158289217644E-2</v>
      </c>
      <c r="I1448">
        <v>1.5200421964042029E-2</v>
      </c>
      <c r="J1448">
        <v>3.2047757698129065E-4</v>
      </c>
      <c r="K1448">
        <v>7.2795171765390968E-3</v>
      </c>
    </row>
    <row r="1449" spans="1:11">
      <c r="A1449">
        <v>0.29261810492145368</v>
      </c>
      <c r="B1449">
        <v>0.23729405636334677</v>
      </c>
      <c r="C1449">
        <v>0.19764771592714514</v>
      </c>
      <c r="D1449">
        <v>0.16557861193705781</v>
      </c>
      <c r="E1449">
        <v>0.1356194780761848</v>
      </c>
      <c r="F1449">
        <v>0.1048559126153728</v>
      </c>
      <c r="G1449">
        <v>7.2846037642076672E-2</v>
      </c>
      <c r="H1449">
        <v>4.1540158289217644E-2</v>
      </c>
      <c r="I1449">
        <v>1.5200421964042029E-2</v>
      </c>
      <c r="J1449">
        <v>3.2047757698129065E-4</v>
      </c>
      <c r="K1449">
        <v>7.2795171765390968E-3</v>
      </c>
    </row>
    <row r="1450" spans="1:11">
      <c r="A1450">
        <v>0.29261810492145368</v>
      </c>
      <c r="B1450">
        <v>0.23729405636334677</v>
      </c>
      <c r="C1450">
        <v>0.19764771592714514</v>
      </c>
      <c r="D1450">
        <v>0.16557861193705781</v>
      </c>
      <c r="E1450">
        <v>0.1356194780761848</v>
      </c>
      <c r="F1450">
        <v>0.1048559126153728</v>
      </c>
      <c r="G1450">
        <v>7.2846037642076672E-2</v>
      </c>
      <c r="H1450">
        <v>4.1540158289217644E-2</v>
      </c>
      <c r="I1450">
        <v>1.5200421964042029E-2</v>
      </c>
      <c r="J1450">
        <v>3.2047757698129065E-4</v>
      </c>
      <c r="K1450">
        <v>7.2795171765390968E-3</v>
      </c>
    </row>
    <row r="1451" spans="1:11">
      <c r="A1451">
        <v>0.29261810492145368</v>
      </c>
      <c r="B1451">
        <v>0.23729405636334677</v>
      </c>
      <c r="C1451">
        <v>0.19764771592714514</v>
      </c>
      <c r="D1451">
        <v>0.16557861193705781</v>
      </c>
      <c r="E1451">
        <v>0.1356194780761848</v>
      </c>
      <c r="F1451">
        <v>0.1048559126153728</v>
      </c>
      <c r="G1451">
        <v>7.2846037642076672E-2</v>
      </c>
      <c r="H1451">
        <v>4.1540158289217644E-2</v>
      </c>
      <c r="I1451">
        <v>1.5200421964042029E-2</v>
      </c>
      <c r="J1451">
        <v>3.2047757698129065E-4</v>
      </c>
      <c r="K1451">
        <v>7.2795171765390968E-3</v>
      </c>
    </row>
    <row r="1452" spans="1:11">
      <c r="A1452">
        <v>0.29261810492145368</v>
      </c>
      <c r="B1452">
        <v>0.23729405636334677</v>
      </c>
      <c r="C1452">
        <v>0.19764771592714514</v>
      </c>
      <c r="D1452">
        <v>0.16557861193705781</v>
      </c>
      <c r="E1452">
        <v>0.1356194780761848</v>
      </c>
      <c r="F1452">
        <v>0.1048559126153728</v>
      </c>
      <c r="G1452">
        <v>7.2846037642076672E-2</v>
      </c>
      <c r="H1452">
        <v>4.1540158289217644E-2</v>
      </c>
      <c r="I1452">
        <v>1.5200421964042029E-2</v>
      </c>
      <c r="J1452">
        <v>3.2047757698129065E-4</v>
      </c>
      <c r="K1452">
        <v>7.2795171765390968E-3</v>
      </c>
    </row>
    <row r="1453" spans="1:11">
      <c r="A1453">
        <v>0.29261810492145368</v>
      </c>
      <c r="B1453">
        <v>0.23729405636334677</v>
      </c>
      <c r="C1453">
        <v>0.19764771592714514</v>
      </c>
      <c r="D1453">
        <v>0.16557861193705781</v>
      </c>
      <c r="E1453">
        <v>0.1356194780761848</v>
      </c>
      <c r="F1453">
        <v>0.1048559126153728</v>
      </c>
      <c r="G1453">
        <v>7.2846037642076672E-2</v>
      </c>
      <c r="H1453">
        <v>4.1540158289217644E-2</v>
      </c>
      <c r="I1453">
        <v>1.5200421964042029E-2</v>
      </c>
      <c r="J1453">
        <v>3.2047757698129065E-4</v>
      </c>
      <c r="K1453">
        <v>7.2795171765390968E-3</v>
      </c>
    </row>
    <row r="1454" spans="1:11">
      <c r="A1454">
        <v>0.29261810492145368</v>
      </c>
      <c r="B1454">
        <v>0.23729405636334677</v>
      </c>
      <c r="C1454">
        <v>0.19764771592714514</v>
      </c>
      <c r="D1454">
        <v>0.16557861193705781</v>
      </c>
      <c r="E1454">
        <v>0.1356194780761848</v>
      </c>
      <c r="F1454">
        <v>0.1048559126153728</v>
      </c>
      <c r="G1454">
        <v>7.2846037642076672E-2</v>
      </c>
      <c r="H1454">
        <v>4.1540158289217644E-2</v>
      </c>
      <c r="I1454">
        <v>1.5200421964042029E-2</v>
      </c>
      <c r="J1454">
        <v>3.2047757698129065E-4</v>
      </c>
      <c r="K1454">
        <v>7.2795171765390968E-3</v>
      </c>
    </row>
    <row r="1455" spans="1:11">
      <c r="A1455">
        <v>0.29261810492145368</v>
      </c>
      <c r="B1455">
        <v>0.23729405636334677</v>
      </c>
      <c r="C1455">
        <v>0.19764771592714514</v>
      </c>
      <c r="D1455">
        <v>0.16557861193705781</v>
      </c>
      <c r="E1455">
        <v>0.1356194780761848</v>
      </c>
      <c r="F1455">
        <v>0.1048559126153728</v>
      </c>
      <c r="G1455">
        <v>7.2846037642076672E-2</v>
      </c>
      <c r="H1455">
        <v>4.1540158289217644E-2</v>
      </c>
      <c r="I1455">
        <v>1.5200421964042029E-2</v>
      </c>
      <c r="J1455">
        <v>3.2047757698129065E-4</v>
      </c>
      <c r="K1455">
        <v>7.2795171765390968E-3</v>
      </c>
    </row>
    <row r="1456" spans="1:11">
      <c r="A1456">
        <v>0.29261810492145368</v>
      </c>
      <c r="B1456">
        <v>0.23729405636334677</v>
      </c>
      <c r="C1456">
        <v>0.19764771592714514</v>
      </c>
      <c r="D1456">
        <v>0.16557861193705781</v>
      </c>
      <c r="E1456">
        <v>0.1356194780761848</v>
      </c>
      <c r="F1456">
        <v>0.1048559126153728</v>
      </c>
      <c r="G1456">
        <v>7.2846037642076672E-2</v>
      </c>
      <c r="H1456">
        <v>4.1540158289217644E-2</v>
      </c>
      <c r="I1456">
        <v>1.5200421964042029E-2</v>
      </c>
      <c r="J1456">
        <v>3.2047757698129065E-4</v>
      </c>
      <c r="K1456">
        <v>7.2795171765390968E-3</v>
      </c>
    </row>
    <row r="1457" spans="1:11">
      <c r="A1457">
        <v>0.29261810492145368</v>
      </c>
      <c r="B1457">
        <v>0.23729405636334677</v>
      </c>
      <c r="C1457">
        <v>0.19764771592714514</v>
      </c>
      <c r="D1457">
        <v>0.16557861193705781</v>
      </c>
      <c r="E1457">
        <v>0.1356194780761848</v>
      </c>
      <c r="F1457">
        <v>0.1048559126153728</v>
      </c>
      <c r="G1457">
        <v>7.2846037642076672E-2</v>
      </c>
      <c r="H1457">
        <v>4.1540158289217644E-2</v>
      </c>
      <c r="I1457">
        <v>1.5200421964042029E-2</v>
      </c>
      <c r="J1457">
        <v>3.2047757698129065E-4</v>
      </c>
      <c r="K1457">
        <v>7.2795171765390968E-3</v>
      </c>
    </row>
    <row r="1458" spans="1:11">
      <c r="A1458">
        <v>0.29261810492145368</v>
      </c>
      <c r="B1458">
        <v>0.23729405636334677</v>
      </c>
      <c r="C1458">
        <v>0.19764771592714514</v>
      </c>
      <c r="D1458">
        <v>0.16557861193705781</v>
      </c>
      <c r="E1458">
        <v>0.1356194780761848</v>
      </c>
      <c r="F1458">
        <v>0.1048559126153728</v>
      </c>
      <c r="G1458">
        <v>7.2846037642076672E-2</v>
      </c>
      <c r="H1458">
        <v>4.1540158289217644E-2</v>
      </c>
      <c r="I1458">
        <v>1.5200421964042029E-2</v>
      </c>
      <c r="J1458">
        <v>3.2047757698129065E-4</v>
      </c>
      <c r="K1458">
        <v>7.2795171765390968E-3</v>
      </c>
    </row>
    <row r="1459" spans="1:11">
      <c r="A1459">
        <v>0.29261810492145368</v>
      </c>
      <c r="B1459">
        <v>0.23729405636334677</v>
      </c>
      <c r="C1459">
        <v>0.19764771592714514</v>
      </c>
      <c r="D1459">
        <v>0.16557861193705781</v>
      </c>
      <c r="E1459">
        <v>0.1356194780761848</v>
      </c>
      <c r="F1459">
        <v>0.1048559126153728</v>
      </c>
      <c r="G1459">
        <v>7.2846037642076672E-2</v>
      </c>
      <c r="H1459">
        <v>4.1540158289217644E-2</v>
      </c>
      <c r="I1459">
        <v>1.5200421964042029E-2</v>
      </c>
      <c r="J1459">
        <v>3.2047757698129065E-4</v>
      </c>
      <c r="K1459">
        <v>7.2795171765390968E-3</v>
      </c>
    </row>
    <row r="1460" spans="1:11">
      <c r="A1460">
        <v>0.29261810492145368</v>
      </c>
      <c r="B1460">
        <v>0.23729405636334677</v>
      </c>
      <c r="C1460">
        <v>0.19764771592714514</v>
      </c>
      <c r="D1460">
        <v>0.16557861193705781</v>
      </c>
      <c r="E1460">
        <v>0.1356194780761848</v>
      </c>
      <c r="F1460">
        <v>0.1048559126153728</v>
      </c>
      <c r="G1460">
        <v>7.2846037642076672E-2</v>
      </c>
      <c r="H1460">
        <v>4.1540158289217644E-2</v>
      </c>
      <c r="I1460">
        <v>1.5200421964042029E-2</v>
      </c>
      <c r="J1460">
        <v>3.2047757698129065E-4</v>
      </c>
      <c r="K1460">
        <v>7.2795171765390968E-3</v>
      </c>
    </row>
    <row r="1461" spans="1:11">
      <c r="A1461">
        <v>0.29261810492145368</v>
      </c>
      <c r="B1461">
        <v>0.23729405636334677</v>
      </c>
      <c r="C1461">
        <v>0.19764771592714514</v>
      </c>
      <c r="D1461">
        <v>0.16557861193705781</v>
      </c>
      <c r="E1461">
        <v>0.1356194780761848</v>
      </c>
      <c r="F1461">
        <v>0.1048559126153728</v>
      </c>
      <c r="G1461">
        <v>7.2846037642076672E-2</v>
      </c>
      <c r="H1461">
        <v>4.1540158289217644E-2</v>
      </c>
      <c r="I1461">
        <v>1.5200421964042029E-2</v>
      </c>
      <c r="J1461">
        <v>3.2047757698129065E-4</v>
      </c>
      <c r="K1461">
        <v>7.2795171765390968E-3</v>
      </c>
    </row>
    <row r="1462" spans="1:11">
      <c r="A1462">
        <v>0.29261810492145368</v>
      </c>
      <c r="B1462">
        <v>0.23729405636334677</v>
      </c>
      <c r="C1462">
        <v>0.19764771592714514</v>
      </c>
      <c r="D1462">
        <v>0.16557861193705781</v>
      </c>
      <c r="E1462">
        <v>0.1356194780761848</v>
      </c>
      <c r="F1462">
        <v>0.1048559126153728</v>
      </c>
      <c r="G1462">
        <v>7.2846037642076672E-2</v>
      </c>
      <c r="H1462">
        <v>4.1540158289217644E-2</v>
      </c>
      <c r="I1462">
        <v>1.5200421964042029E-2</v>
      </c>
      <c r="J1462">
        <v>3.2047757698129065E-4</v>
      </c>
      <c r="K1462">
        <v>7.2795171765390968E-3</v>
      </c>
    </row>
    <row r="1463" spans="1:11">
      <c r="A1463">
        <v>0.29261810492145368</v>
      </c>
      <c r="B1463">
        <v>0.23729405636334677</v>
      </c>
      <c r="C1463">
        <v>0.19764771592714514</v>
      </c>
      <c r="D1463">
        <v>0.16557861193705781</v>
      </c>
      <c r="E1463">
        <v>0.1356194780761848</v>
      </c>
      <c r="F1463">
        <v>0.1048559126153728</v>
      </c>
      <c r="G1463">
        <v>7.2846037642076672E-2</v>
      </c>
      <c r="H1463">
        <v>4.1540158289217644E-2</v>
      </c>
      <c r="I1463">
        <v>1.5200421964042029E-2</v>
      </c>
      <c r="J1463">
        <v>3.2047757698129065E-4</v>
      </c>
      <c r="K1463">
        <v>7.2795171765390968E-3</v>
      </c>
    </row>
    <row r="1464" spans="1:11">
      <c r="A1464">
        <v>0.29261810492145368</v>
      </c>
      <c r="B1464">
        <v>0.23729405636334677</v>
      </c>
      <c r="C1464">
        <v>0.19764771592714514</v>
      </c>
      <c r="D1464">
        <v>0.16557861193705781</v>
      </c>
      <c r="E1464">
        <v>0.1356194780761848</v>
      </c>
      <c r="F1464">
        <v>0.1048559126153728</v>
      </c>
      <c r="G1464">
        <v>7.2846037642076672E-2</v>
      </c>
      <c r="H1464">
        <v>4.1540158289217644E-2</v>
      </c>
      <c r="I1464">
        <v>1.5200421964042029E-2</v>
      </c>
      <c r="J1464">
        <v>3.2047757698129065E-4</v>
      </c>
      <c r="K1464">
        <v>7.2795171765390968E-3</v>
      </c>
    </row>
    <row r="1465" spans="1:11">
      <c r="A1465">
        <v>0.29261810492145368</v>
      </c>
      <c r="B1465">
        <v>0.23729405636334677</v>
      </c>
      <c r="C1465">
        <v>0.19764771592714514</v>
      </c>
      <c r="D1465">
        <v>0.16557861193705781</v>
      </c>
      <c r="E1465">
        <v>0.1356194780761848</v>
      </c>
      <c r="F1465">
        <v>0.1048559126153728</v>
      </c>
      <c r="G1465">
        <v>7.2846037642076672E-2</v>
      </c>
      <c r="H1465">
        <v>4.1540158289217644E-2</v>
      </c>
      <c r="I1465">
        <v>1.5200421964042029E-2</v>
      </c>
      <c r="J1465">
        <v>3.2047757698129065E-4</v>
      </c>
      <c r="K1465">
        <v>7.2795171765390968E-3</v>
      </c>
    </row>
    <row r="1466" spans="1:11">
      <c r="A1466">
        <v>0.29261810492145368</v>
      </c>
      <c r="B1466">
        <v>0.23729405636334677</v>
      </c>
      <c r="C1466">
        <v>0.19764771592714514</v>
      </c>
      <c r="D1466">
        <v>0.16557861193705781</v>
      </c>
      <c r="E1466">
        <v>0.1356194780761848</v>
      </c>
      <c r="F1466">
        <v>0.1048559126153728</v>
      </c>
      <c r="G1466">
        <v>7.2846037642076672E-2</v>
      </c>
      <c r="H1466">
        <v>4.1540158289217644E-2</v>
      </c>
      <c r="I1466">
        <v>1.5200421964042029E-2</v>
      </c>
      <c r="J1466">
        <v>3.2047757698129065E-4</v>
      </c>
      <c r="K1466">
        <v>7.2795171765390968E-3</v>
      </c>
    </row>
    <row r="1467" spans="1:11">
      <c r="A1467">
        <v>0.29261810492145368</v>
      </c>
      <c r="B1467">
        <v>0.23729405636334677</v>
      </c>
      <c r="C1467">
        <v>0.19764771592714514</v>
      </c>
      <c r="D1467">
        <v>0.16557861193705781</v>
      </c>
      <c r="E1467">
        <v>0.1356194780761848</v>
      </c>
      <c r="F1467">
        <v>0.1048559126153728</v>
      </c>
      <c r="G1467">
        <v>7.2846037642076672E-2</v>
      </c>
      <c r="H1467">
        <v>4.1540158289217644E-2</v>
      </c>
      <c r="I1467">
        <v>1.5200421964042029E-2</v>
      </c>
      <c r="J1467">
        <v>3.2047757698129065E-4</v>
      </c>
      <c r="K1467">
        <v>7.2795171765390968E-3</v>
      </c>
    </row>
    <row r="1468" spans="1:11">
      <c r="A1468">
        <v>0.29261810492145368</v>
      </c>
      <c r="B1468">
        <v>0.23729405636334677</v>
      </c>
      <c r="C1468">
        <v>0.19764771592714514</v>
      </c>
      <c r="D1468">
        <v>0.16557861193705781</v>
      </c>
      <c r="E1468">
        <v>0.1356194780761848</v>
      </c>
      <c r="F1468">
        <v>0.1048559126153728</v>
      </c>
      <c r="G1468">
        <v>7.2846037642076672E-2</v>
      </c>
      <c r="H1468">
        <v>4.1540158289217644E-2</v>
      </c>
      <c r="I1468">
        <v>1.5200421964042029E-2</v>
      </c>
      <c r="J1468">
        <v>3.2047757698129065E-4</v>
      </c>
      <c r="K1468">
        <v>7.2795171765390968E-3</v>
      </c>
    </row>
    <row r="1469" spans="1:11">
      <c r="A1469">
        <v>0.29261810492145368</v>
      </c>
      <c r="B1469">
        <v>0.23729405636334677</v>
      </c>
      <c r="C1469">
        <v>0.19764771592714514</v>
      </c>
      <c r="D1469">
        <v>0.16557861193705781</v>
      </c>
      <c r="E1469">
        <v>0.1356194780761848</v>
      </c>
      <c r="F1469">
        <v>0.1048559126153728</v>
      </c>
      <c r="G1469">
        <v>7.2846037642076672E-2</v>
      </c>
      <c r="H1469">
        <v>4.1540158289217644E-2</v>
      </c>
      <c r="I1469">
        <v>1.5200421964042029E-2</v>
      </c>
      <c r="J1469">
        <v>3.2047757698129065E-4</v>
      </c>
      <c r="K1469">
        <v>7.2795171765390968E-3</v>
      </c>
    </row>
    <row r="1470" spans="1:11">
      <c r="A1470">
        <v>0.29261810492145368</v>
      </c>
      <c r="B1470">
        <v>0.23729405636334677</v>
      </c>
      <c r="C1470">
        <v>0.19764771592714514</v>
      </c>
      <c r="D1470">
        <v>0.16557861193705781</v>
      </c>
      <c r="E1470">
        <v>0.1356194780761848</v>
      </c>
      <c r="F1470">
        <v>0.1048559126153728</v>
      </c>
      <c r="G1470">
        <v>7.2846037642076672E-2</v>
      </c>
      <c r="H1470">
        <v>4.1540158289217644E-2</v>
      </c>
      <c r="I1470">
        <v>1.5200421964042029E-2</v>
      </c>
      <c r="J1470">
        <v>3.2047757698129065E-4</v>
      </c>
      <c r="K1470">
        <v>7.2795171765390968E-3</v>
      </c>
    </row>
    <row r="1471" spans="1:11">
      <c r="A1471">
        <v>0.29261810492145368</v>
      </c>
      <c r="B1471">
        <v>0.23729405636334677</v>
      </c>
      <c r="C1471">
        <v>0.19764771592714514</v>
      </c>
      <c r="D1471">
        <v>0.16557861193705781</v>
      </c>
      <c r="E1471">
        <v>0.1356194780761848</v>
      </c>
      <c r="F1471">
        <v>0.1048559126153728</v>
      </c>
      <c r="G1471">
        <v>7.2846037642076672E-2</v>
      </c>
      <c r="H1471">
        <v>4.1540158289217644E-2</v>
      </c>
      <c r="I1471">
        <v>1.5200421964042029E-2</v>
      </c>
      <c r="J1471">
        <v>3.2047757698129065E-4</v>
      </c>
      <c r="K1471">
        <v>7.2795171765390968E-3</v>
      </c>
    </row>
    <row r="1472" spans="1:11">
      <c r="A1472">
        <v>0.29261810492145368</v>
      </c>
      <c r="B1472">
        <v>0.23729405636334677</v>
      </c>
      <c r="C1472">
        <v>0.19764771592714514</v>
      </c>
      <c r="D1472">
        <v>0.16557861193705781</v>
      </c>
      <c r="E1472">
        <v>0.1356194780761848</v>
      </c>
      <c r="F1472">
        <v>0.1048559126153728</v>
      </c>
      <c r="G1472">
        <v>7.2846037642076672E-2</v>
      </c>
      <c r="H1472">
        <v>4.1540158289217644E-2</v>
      </c>
      <c r="I1472">
        <v>1.5200421964042029E-2</v>
      </c>
      <c r="J1472">
        <v>3.2047757698129065E-4</v>
      </c>
      <c r="K1472">
        <v>7.2795171765390968E-3</v>
      </c>
    </row>
    <row r="1473" spans="1:11">
      <c r="A1473">
        <v>0.29261810492145368</v>
      </c>
      <c r="B1473">
        <v>0.23729405636334677</v>
      </c>
      <c r="C1473">
        <v>0.19764771592714514</v>
      </c>
      <c r="D1473">
        <v>0.16557861193705781</v>
      </c>
      <c r="E1473">
        <v>0.1356194780761848</v>
      </c>
      <c r="F1473">
        <v>0.1048559126153728</v>
      </c>
      <c r="G1473">
        <v>7.2846037642076672E-2</v>
      </c>
      <c r="H1473">
        <v>4.1540158289217644E-2</v>
      </c>
      <c r="I1473">
        <v>1.5200421964042029E-2</v>
      </c>
      <c r="J1473">
        <v>3.2047757698129065E-4</v>
      </c>
      <c r="K1473">
        <v>7.2795171765390968E-3</v>
      </c>
    </row>
    <row r="1474" spans="1:11">
      <c r="A1474">
        <v>0.29261810492145368</v>
      </c>
      <c r="B1474">
        <v>0.23729405636334677</v>
      </c>
      <c r="C1474">
        <v>0.19764771592714514</v>
      </c>
      <c r="D1474">
        <v>0.16557861193705781</v>
      </c>
      <c r="E1474">
        <v>0.1356194780761848</v>
      </c>
      <c r="F1474">
        <v>0.1048559126153728</v>
      </c>
      <c r="G1474">
        <v>7.2846037642076672E-2</v>
      </c>
      <c r="H1474">
        <v>4.1540158289217644E-2</v>
      </c>
      <c r="I1474">
        <v>1.5200421964042029E-2</v>
      </c>
      <c r="J1474">
        <v>3.2047757698129065E-4</v>
      </c>
      <c r="K1474">
        <v>7.2795171765390968E-3</v>
      </c>
    </row>
    <row r="1475" spans="1:11">
      <c r="A1475">
        <v>0.29261810492145368</v>
      </c>
      <c r="B1475">
        <v>0.23729405636334677</v>
      </c>
      <c r="C1475">
        <v>0.19764771592714514</v>
      </c>
      <c r="D1475">
        <v>0.16557861193705781</v>
      </c>
      <c r="E1475">
        <v>0.1356194780761848</v>
      </c>
      <c r="F1475">
        <v>0.1048559126153728</v>
      </c>
      <c r="G1475">
        <v>7.2846037642076672E-2</v>
      </c>
      <c r="H1475">
        <v>4.1540158289217644E-2</v>
      </c>
      <c r="I1475">
        <v>1.5200421964042029E-2</v>
      </c>
      <c r="J1475">
        <v>3.2047757698129065E-4</v>
      </c>
      <c r="K1475">
        <v>7.2795171765390968E-3</v>
      </c>
    </row>
    <row r="1476" spans="1:11">
      <c r="A1476">
        <v>0.29261810492145368</v>
      </c>
      <c r="B1476">
        <v>0.23729405636334677</v>
      </c>
      <c r="C1476">
        <v>0.19764771592714514</v>
      </c>
      <c r="D1476">
        <v>0.16557861193705781</v>
      </c>
      <c r="E1476">
        <v>0.1356194780761848</v>
      </c>
      <c r="F1476">
        <v>0.1048559126153728</v>
      </c>
      <c r="G1476">
        <v>7.2846037642076672E-2</v>
      </c>
      <c r="H1476">
        <v>4.1540158289217644E-2</v>
      </c>
      <c r="I1476">
        <v>1.5200421964042029E-2</v>
      </c>
      <c r="J1476">
        <v>3.2047757698129065E-4</v>
      </c>
      <c r="K1476">
        <v>7.2795171765390968E-3</v>
      </c>
    </row>
    <row r="1477" spans="1:11">
      <c r="A1477">
        <v>0.29060652071617288</v>
      </c>
      <c r="B1477">
        <v>0.23559099118650451</v>
      </c>
      <c r="C1477">
        <v>0.1961781434020049</v>
      </c>
      <c r="D1477">
        <v>0.16428906740167248</v>
      </c>
      <c r="E1477">
        <v>0.13447839046896609</v>
      </c>
      <c r="F1477">
        <v>0.10385377562959064</v>
      </c>
      <c r="G1477">
        <v>7.1995420149277747E-2</v>
      </c>
      <c r="H1477">
        <v>4.0875554031565814E-2</v>
      </c>
      <c r="I1477">
        <v>1.4777938515581693E-2</v>
      </c>
      <c r="J1477">
        <v>2.1736457382175568E-4</v>
      </c>
      <c r="K1477">
        <v>7.6466744271568091E-3</v>
      </c>
    </row>
    <row r="1478" spans="1:11">
      <c r="A1478">
        <v>0.29060652071617288</v>
      </c>
      <c r="B1478">
        <v>0.23559099118650451</v>
      </c>
      <c r="C1478">
        <v>0.1961781434020049</v>
      </c>
      <c r="D1478">
        <v>0.16428906740167248</v>
      </c>
      <c r="E1478">
        <v>0.13447839046896609</v>
      </c>
      <c r="F1478">
        <v>0.10385377562959064</v>
      </c>
      <c r="G1478">
        <v>7.1995420149277747E-2</v>
      </c>
      <c r="H1478">
        <v>4.0875554031565814E-2</v>
      </c>
      <c r="I1478">
        <v>1.4777938515581693E-2</v>
      </c>
      <c r="J1478">
        <v>2.1736457382175568E-4</v>
      </c>
      <c r="K1478">
        <v>7.6466744271568091E-3</v>
      </c>
    </row>
    <row r="1479" spans="1:11">
      <c r="A1479">
        <v>0.29060652071617288</v>
      </c>
      <c r="B1479">
        <v>0.23559099118650451</v>
      </c>
      <c r="C1479">
        <v>0.1961781434020049</v>
      </c>
      <c r="D1479">
        <v>0.16428906740167248</v>
      </c>
      <c r="E1479">
        <v>0.13447839046896609</v>
      </c>
      <c r="F1479">
        <v>0.10385377562959064</v>
      </c>
      <c r="G1479">
        <v>7.1995420149277747E-2</v>
      </c>
      <c r="H1479">
        <v>4.0875554031565814E-2</v>
      </c>
      <c r="I1479">
        <v>1.4777938515581693E-2</v>
      </c>
      <c r="J1479">
        <v>2.1736457382175568E-4</v>
      </c>
      <c r="K1479">
        <v>7.6466744271568091E-3</v>
      </c>
    </row>
    <row r="1480" spans="1:11">
      <c r="A1480">
        <v>0.29060652071617288</v>
      </c>
      <c r="B1480">
        <v>0.23559099118650451</v>
      </c>
      <c r="C1480">
        <v>0.1961781434020049</v>
      </c>
      <c r="D1480">
        <v>0.16428906740167248</v>
      </c>
      <c r="E1480">
        <v>0.13447839046896609</v>
      </c>
      <c r="F1480">
        <v>0.10385377562959064</v>
      </c>
      <c r="G1480">
        <v>7.1995420149277747E-2</v>
      </c>
      <c r="H1480">
        <v>4.0875554031565814E-2</v>
      </c>
      <c r="I1480">
        <v>1.4777938515581693E-2</v>
      </c>
      <c r="J1480">
        <v>2.1736457382175568E-4</v>
      </c>
      <c r="K1480">
        <v>7.6466744271568091E-3</v>
      </c>
    </row>
    <row r="1481" spans="1:11">
      <c r="A1481">
        <v>0.29060652071617288</v>
      </c>
      <c r="B1481">
        <v>0.23559099118650451</v>
      </c>
      <c r="C1481">
        <v>0.1961781434020049</v>
      </c>
      <c r="D1481">
        <v>0.16428906740167248</v>
      </c>
      <c r="E1481">
        <v>0.13447839046896609</v>
      </c>
      <c r="F1481">
        <v>0.10385377562959064</v>
      </c>
      <c r="G1481">
        <v>7.1995420149277747E-2</v>
      </c>
      <c r="H1481">
        <v>4.0875554031565814E-2</v>
      </c>
      <c r="I1481">
        <v>1.4777938515581693E-2</v>
      </c>
      <c r="J1481">
        <v>2.1736457382175568E-4</v>
      </c>
      <c r="K1481">
        <v>7.6466744271568091E-3</v>
      </c>
    </row>
    <row r="1482" spans="1:11">
      <c r="A1482">
        <v>0.28860188945284226</v>
      </c>
      <c r="B1482">
        <v>0.23389412397602893</v>
      </c>
      <c r="C1482">
        <v>0.19471411412864115</v>
      </c>
      <c r="D1482">
        <v>0.16300449702144554</v>
      </c>
      <c r="E1482">
        <v>0.13334181067414799</v>
      </c>
      <c r="F1482">
        <v>0.10285582969773835</v>
      </c>
      <c r="G1482">
        <v>7.1148900976834961E-2</v>
      </c>
      <c r="H1482">
        <v>4.0215279352032597E-2</v>
      </c>
      <c r="I1482">
        <v>1.4360463302247247E-2</v>
      </c>
      <c r="J1482">
        <v>1.2053062706264041E-4</v>
      </c>
      <c r="K1482">
        <v>8.0230242671470772E-3</v>
      </c>
    </row>
    <row r="1483" spans="1:11">
      <c r="A1483">
        <v>0.28860188945284226</v>
      </c>
      <c r="B1483">
        <v>0.23389412397602893</v>
      </c>
      <c r="C1483">
        <v>0.19471411412864115</v>
      </c>
      <c r="D1483">
        <v>0.16300449702144554</v>
      </c>
      <c r="E1483">
        <v>0.13334181067414799</v>
      </c>
      <c r="F1483">
        <v>0.10285582969773835</v>
      </c>
      <c r="G1483">
        <v>7.1148900976834961E-2</v>
      </c>
      <c r="H1483">
        <v>4.0215279352032597E-2</v>
      </c>
      <c r="I1483">
        <v>1.4360463302247247E-2</v>
      </c>
      <c r="J1483">
        <v>1.2053062706264041E-4</v>
      </c>
      <c r="K1483">
        <v>8.0230242671470772E-3</v>
      </c>
    </row>
    <row r="1484" spans="1:11">
      <c r="A1484">
        <v>0.28860188945284226</v>
      </c>
      <c r="B1484">
        <v>0.23389412397602893</v>
      </c>
      <c r="C1484">
        <v>0.19471411412864115</v>
      </c>
      <c r="D1484">
        <v>0.16300449702144554</v>
      </c>
      <c r="E1484">
        <v>0.13334181067414799</v>
      </c>
      <c r="F1484">
        <v>0.10285582969773835</v>
      </c>
      <c r="G1484">
        <v>7.1148900976834961E-2</v>
      </c>
      <c r="H1484">
        <v>4.0215279352032597E-2</v>
      </c>
      <c r="I1484">
        <v>1.4360463302247247E-2</v>
      </c>
      <c r="J1484">
        <v>1.2053062706264041E-4</v>
      </c>
      <c r="K1484">
        <v>8.0230242671470772E-3</v>
      </c>
    </row>
    <row r="1485" spans="1:11">
      <c r="A1485">
        <v>0.28860188945284226</v>
      </c>
      <c r="B1485">
        <v>0.23389412397602893</v>
      </c>
      <c r="C1485">
        <v>0.19471411412864115</v>
      </c>
      <c r="D1485">
        <v>0.16300449702144554</v>
      </c>
      <c r="E1485">
        <v>0.13334181067414799</v>
      </c>
      <c r="F1485">
        <v>0.10285582969773835</v>
      </c>
      <c r="G1485">
        <v>7.1148900976834961E-2</v>
      </c>
      <c r="H1485">
        <v>4.0215279352032597E-2</v>
      </c>
      <c r="I1485">
        <v>1.4360463302247247E-2</v>
      </c>
      <c r="J1485">
        <v>1.2053062706264041E-4</v>
      </c>
      <c r="K1485">
        <v>8.0230242671470772E-3</v>
      </c>
    </row>
    <row r="1486" spans="1:11">
      <c r="A1486">
        <v>0.28860188945284226</v>
      </c>
      <c r="B1486">
        <v>0.23389412397602893</v>
      </c>
      <c r="C1486">
        <v>0.19471411412864115</v>
      </c>
      <c r="D1486">
        <v>0.16300449702144554</v>
      </c>
      <c r="E1486">
        <v>0.13334181067414799</v>
      </c>
      <c r="F1486">
        <v>0.10285582969773835</v>
      </c>
      <c r="G1486">
        <v>7.1148900976834961E-2</v>
      </c>
      <c r="H1486">
        <v>4.0215279352032597E-2</v>
      </c>
      <c r="I1486">
        <v>1.4360463302247247E-2</v>
      </c>
      <c r="J1486">
        <v>1.2053062706264041E-4</v>
      </c>
      <c r="K1486">
        <v>8.0230242671470772E-3</v>
      </c>
    </row>
    <row r="1487" spans="1:11">
      <c r="A1487">
        <v>0.28860188945284226</v>
      </c>
      <c r="B1487">
        <v>0.23389412397602893</v>
      </c>
      <c r="C1487">
        <v>0.19471411412864115</v>
      </c>
      <c r="D1487">
        <v>0.16300449702144554</v>
      </c>
      <c r="E1487">
        <v>0.13334181067414799</v>
      </c>
      <c r="F1487">
        <v>0.10285582969773835</v>
      </c>
      <c r="G1487">
        <v>7.1148900976834961E-2</v>
      </c>
      <c r="H1487">
        <v>4.0215279352032597E-2</v>
      </c>
      <c r="I1487">
        <v>1.4360463302247247E-2</v>
      </c>
      <c r="J1487">
        <v>1.2053062706264041E-4</v>
      </c>
      <c r="K1487">
        <v>8.0230242671470772E-3</v>
      </c>
    </row>
    <row r="1488" spans="1:11">
      <c r="A1488">
        <v>0.28860188945284226</v>
      </c>
      <c r="B1488">
        <v>0.23389412397602893</v>
      </c>
      <c r="C1488">
        <v>0.19471411412864115</v>
      </c>
      <c r="D1488">
        <v>0.16300449702144554</v>
      </c>
      <c r="E1488">
        <v>0.13334181067414799</v>
      </c>
      <c r="F1488">
        <v>0.10285582969773835</v>
      </c>
      <c r="G1488">
        <v>7.1148900976834961E-2</v>
      </c>
      <c r="H1488">
        <v>4.0215279352032597E-2</v>
      </c>
      <c r="I1488">
        <v>1.4360463302247247E-2</v>
      </c>
      <c r="J1488">
        <v>1.2053062706264041E-4</v>
      </c>
      <c r="K1488">
        <v>8.0230242671470772E-3</v>
      </c>
    </row>
    <row r="1489" spans="1:11">
      <c r="A1489">
        <v>0.28860188945284226</v>
      </c>
      <c r="B1489">
        <v>0.23389412397602893</v>
      </c>
      <c r="C1489">
        <v>0.19471411412864115</v>
      </c>
      <c r="D1489">
        <v>0.16300449702144554</v>
      </c>
      <c r="E1489">
        <v>0.13334181067414799</v>
      </c>
      <c r="F1489">
        <v>0.10285582969773835</v>
      </c>
      <c r="G1489">
        <v>7.1148900976834961E-2</v>
      </c>
      <c r="H1489">
        <v>4.0215279352032597E-2</v>
      </c>
      <c r="I1489">
        <v>1.4360463302247247E-2</v>
      </c>
      <c r="J1489">
        <v>1.2053062706264041E-4</v>
      </c>
      <c r="K1489">
        <v>8.0230242671470772E-3</v>
      </c>
    </row>
    <row r="1490" spans="1:11">
      <c r="A1490">
        <v>0.28860188945284226</v>
      </c>
      <c r="B1490">
        <v>0.23389412397602893</v>
      </c>
      <c r="C1490">
        <v>0.19471411412864115</v>
      </c>
      <c r="D1490">
        <v>0.16300449702144554</v>
      </c>
      <c r="E1490">
        <v>0.13334181067414799</v>
      </c>
      <c r="F1490">
        <v>0.10285582969773835</v>
      </c>
      <c r="G1490">
        <v>7.1148900976834961E-2</v>
      </c>
      <c r="H1490">
        <v>4.0215279352032597E-2</v>
      </c>
      <c r="I1490">
        <v>1.4360463302247247E-2</v>
      </c>
      <c r="J1490">
        <v>1.2053062706264041E-4</v>
      </c>
      <c r="K1490">
        <v>8.0230242671470772E-3</v>
      </c>
    </row>
    <row r="1491" spans="1:11">
      <c r="A1491">
        <v>0.28860188945284226</v>
      </c>
      <c r="B1491">
        <v>0.23389412397602893</v>
      </c>
      <c r="C1491">
        <v>0.19471411412864115</v>
      </c>
      <c r="D1491">
        <v>0.16300449702144554</v>
      </c>
      <c r="E1491">
        <v>0.13334181067414799</v>
      </c>
      <c r="F1491">
        <v>0.10285582969773835</v>
      </c>
      <c r="G1491">
        <v>7.1148900976834961E-2</v>
      </c>
      <c r="H1491">
        <v>4.0215279352032597E-2</v>
      </c>
      <c r="I1491">
        <v>1.4360463302247247E-2</v>
      </c>
      <c r="J1491">
        <v>1.2053062706264041E-4</v>
      </c>
      <c r="K1491">
        <v>8.0230242671470772E-3</v>
      </c>
    </row>
    <row r="1492" spans="1:11">
      <c r="A1492">
        <v>0.28860188945284226</v>
      </c>
      <c r="B1492">
        <v>0.23389412397602893</v>
      </c>
      <c r="C1492">
        <v>0.19471411412864115</v>
      </c>
      <c r="D1492">
        <v>0.16300449702144554</v>
      </c>
      <c r="E1492">
        <v>0.13334181067414799</v>
      </c>
      <c r="F1492">
        <v>0.10285582969773835</v>
      </c>
      <c r="G1492">
        <v>7.1148900976834961E-2</v>
      </c>
      <c r="H1492">
        <v>4.0215279352032597E-2</v>
      </c>
      <c r="I1492">
        <v>1.4360463302247247E-2</v>
      </c>
      <c r="J1492">
        <v>1.2053062706264041E-4</v>
      </c>
      <c r="K1492">
        <v>8.0230242671470772E-3</v>
      </c>
    </row>
    <row r="1493" spans="1:11">
      <c r="A1493">
        <v>0.28860188945284226</v>
      </c>
      <c r="B1493">
        <v>0.23389412397602893</v>
      </c>
      <c r="C1493">
        <v>0.19471411412864115</v>
      </c>
      <c r="D1493">
        <v>0.16300449702144554</v>
      </c>
      <c r="E1493">
        <v>0.13334181067414799</v>
      </c>
      <c r="F1493">
        <v>0.10285582969773835</v>
      </c>
      <c r="G1493">
        <v>7.1148900976834961E-2</v>
      </c>
      <c r="H1493">
        <v>4.0215279352032597E-2</v>
      </c>
      <c r="I1493">
        <v>1.4360463302247247E-2</v>
      </c>
      <c r="J1493">
        <v>1.2053062706264041E-4</v>
      </c>
      <c r="K1493">
        <v>8.0230242671470772E-3</v>
      </c>
    </row>
    <row r="1494" spans="1:11">
      <c r="A1494">
        <v>0.28860188945284226</v>
      </c>
      <c r="B1494">
        <v>0.23389412397602893</v>
      </c>
      <c r="C1494">
        <v>0.19471411412864115</v>
      </c>
      <c r="D1494">
        <v>0.16300449702144554</v>
      </c>
      <c r="E1494">
        <v>0.13334181067414799</v>
      </c>
      <c r="F1494">
        <v>0.10285582969773835</v>
      </c>
      <c r="G1494">
        <v>7.1148900976834961E-2</v>
      </c>
      <c r="H1494">
        <v>4.0215279352032597E-2</v>
      </c>
      <c r="I1494">
        <v>1.4360463302247247E-2</v>
      </c>
      <c r="J1494">
        <v>1.2053062706264041E-4</v>
      </c>
      <c r="K1494">
        <v>8.0230242671470772E-3</v>
      </c>
    </row>
    <row r="1495" spans="1:11">
      <c r="A1495">
        <v>0.28860188945284226</v>
      </c>
      <c r="B1495">
        <v>0.23389412397602893</v>
      </c>
      <c r="C1495">
        <v>0.19471411412864115</v>
      </c>
      <c r="D1495">
        <v>0.16300449702144554</v>
      </c>
      <c r="E1495">
        <v>0.13334181067414799</v>
      </c>
      <c r="F1495">
        <v>0.10285582969773835</v>
      </c>
      <c r="G1495">
        <v>7.1148900976834961E-2</v>
      </c>
      <c r="H1495">
        <v>4.0215279352032597E-2</v>
      </c>
      <c r="I1495">
        <v>1.4360463302247247E-2</v>
      </c>
      <c r="J1495">
        <v>1.2053062706264041E-4</v>
      </c>
      <c r="K1495">
        <v>8.0230242671470772E-3</v>
      </c>
    </row>
    <row r="1496" spans="1:11">
      <c r="A1496">
        <v>0.2866042107605079</v>
      </c>
      <c r="B1496">
        <v>0.23220345386815366</v>
      </c>
      <c r="C1496">
        <v>0.19325562667363028</v>
      </c>
      <c r="D1496">
        <v>0.16172489877013313</v>
      </c>
      <c r="E1496">
        <v>0.13220973653799617</v>
      </c>
      <c r="F1496">
        <v>0.10186207389559533</v>
      </c>
      <c r="G1496">
        <v>7.0306483050256788E-2</v>
      </c>
      <c r="H1496">
        <v>3.9559345249156962E-2</v>
      </c>
      <c r="I1496">
        <v>1.394802153022847E-2</v>
      </c>
      <c r="J1496">
        <v>3.002347306436102E-5</v>
      </c>
      <c r="K1496">
        <v>8.4086571759841942E-3</v>
      </c>
    </row>
    <row r="1497" spans="1:11">
      <c r="A1497">
        <v>0.2866042107605079</v>
      </c>
      <c r="B1497">
        <v>0.23220345386815366</v>
      </c>
      <c r="C1497">
        <v>0.19325562667363028</v>
      </c>
      <c r="D1497">
        <v>0.16172489877013313</v>
      </c>
      <c r="E1497">
        <v>0.13220973653799617</v>
      </c>
      <c r="F1497">
        <v>0.10186207389559533</v>
      </c>
      <c r="G1497">
        <v>7.0306483050256788E-2</v>
      </c>
      <c r="H1497">
        <v>3.9559345249156962E-2</v>
      </c>
      <c r="I1497">
        <v>1.394802153022847E-2</v>
      </c>
      <c r="J1497">
        <v>3.002347306436102E-5</v>
      </c>
      <c r="K1497">
        <v>8.4086571759841942E-3</v>
      </c>
    </row>
    <row r="1498" spans="1:11">
      <c r="A1498">
        <v>0.2866042107605079</v>
      </c>
      <c r="B1498">
        <v>0.23220345386815366</v>
      </c>
      <c r="C1498">
        <v>0.19325562667363028</v>
      </c>
      <c r="D1498">
        <v>0.16172489877013313</v>
      </c>
      <c r="E1498">
        <v>0.13220973653799617</v>
      </c>
      <c r="F1498">
        <v>0.10186207389559533</v>
      </c>
      <c r="G1498">
        <v>7.0306483050256788E-2</v>
      </c>
      <c r="H1498">
        <v>3.9559345249156962E-2</v>
      </c>
      <c r="I1498">
        <v>1.394802153022847E-2</v>
      </c>
      <c r="J1498">
        <v>3.002347306436102E-5</v>
      </c>
      <c r="K1498">
        <v>8.4086571759841942E-3</v>
      </c>
    </row>
    <row r="1499" spans="1:11">
      <c r="A1499">
        <v>0.2866042107605079</v>
      </c>
      <c r="B1499">
        <v>0.23220345386815366</v>
      </c>
      <c r="C1499">
        <v>0.19325562667363028</v>
      </c>
      <c r="D1499">
        <v>0.16172489877013313</v>
      </c>
      <c r="E1499">
        <v>0.13220973653799617</v>
      </c>
      <c r="F1499">
        <v>0.10186207389559533</v>
      </c>
      <c r="G1499">
        <v>7.0306483050256788E-2</v>
      </c>
      <c r="H1499">
        <v>3.9559345249156962E-2</v>
      </c>
      <c r="I1499">
        <v>1.394802153022847E-2</v>
      </c>
      <c r="J1499">
        <v>3.002347306436102E-5</v>
      </c>
      <c r="K1499">
        <v>8.4086571759841942E-3</v>
      </c>
    </row>
    <row r="1500" spans="1:11">
      <c r="A1500">
        <v>0.2866042107605079</v>
      </c>
      <c r="B1500">
        <v>0.23220345386815366</v>
      </c>
      <c r="C1500">
        <v>0.19325562667363028</v>
      </c>
      <c r="D1500">
        <v>0.16172489877013313</v>
      </c>
      <c r="E1500">
        <v>0.13220973653799617</v>
      </c>
      <c r="F1500">
        <v>0.10186207389559533</v>
      </c>
      <c r="G1500">
        <v>7.0306483050256788E-2</v>
      </c>
      <c r="H1500">
        <v>3.9559345249156962E-2</v>
      </c>
      <c r="I1500">
        <v>1.394802153022847E-2</v>
      </c>
      <c r="J1500">
        <v>3.002347306436102E-5</v>
      </c>
      <c r="K1500">
        <v>8.4086571759841942E-3</v>
      </c>
    </row>
    <row r="1501" spans="1:11">
      <c r="A1501">
        <v>0.2866042107605079</v>
      </c>
      <c r="B1501">
        <v>0.23220345386815366</v>
      </c>
      <c r="C1501">
        <v>0.19325562667363028</v>
      </c>
      <c r="D1501">
        <v>0.16172489877013313</v>
      </c>
      <c r="E1501">
        <v>0.13220973653799617</v>
      </c>
      <c r="F1501">
        <v>0.10186207389559533</v>
      </c>
      <c r="G1501">
        <v>7.0306483050256788E-2</v>
      </c>
      <c r="H1501">
        <v>3.9559345249156962E-2</v>
      </c>
      <c r="I1501">
        <v>1.394802153022847E-2</v>
      </c>
      <c r="J1501">
        <v>3.002347306436102E-5</v>
      </c>
      <c r="K1501">
        <v>8.4086571759841942E-3</v>
      </c>
    </row>
    <row r="1502" spans="1:11">
      <c r="A1502">
        <v>0.2866042107605079</v>
      </c>
      <c r="B1502">
        <v>0.23220345386815366</v>
      </c>
      <c r="C1502">
        <v>0.19325562667363028</v>
      </c>
      <c r="D1502">
        <v>0.16172489877013313</v>
      </c>
      <c r="E1502">
        <v>0.13220973653799617</v>
      </c>
      <c r="F1502">
        <v>0.10186207389559533</v>
      </c>
      <c r="G1502">
        <v>7.0306483050256788E-2</v>
      </c>
      <c r="H1502">
        <v>3.9559345249156962E-2</v>
      </c>
      <c r="I1502">
        <v>1.394802153022847E-2</v>
      </c>
      <c r="J1502">
        <v>3.002347306436102E-5</v>
      </c>
      <c r="K1502">
        <v>8.4086571759841942E-3</v>
      </c>
    </row>
    <row r="1503" spans="1:11">
      <c r="A1503">
        <v>0.2866042107605079</v>
      </c>
      <c r="B1503">
        <v>0.23220345386815366</v>
      </c>
      <c r="C1503">
        <v>0.19325562667363028</v>
      </c>
      <c r="D1503">
        <v>0.16172489877013313</v>
      </c>
      <c r="E1503">
        <v>0.13220973653799617</v>
      </c>
      <c r="F1503">
        <v>0.10186207389559533</v>
      </c>
      <c r="G1503">
        <v>7.0306483050256788E-2</v>
      </c>
      <c r="H1503">
        <v>3.9559345249156962E-2</v>
      </c>
      <c r="I1503">
        <v>1.394802153022847E-2</v>
      </c>
      <c r="J1503">
        <v>3.002347306436102E-5</v>
      </c>
      <c r="K1503">
        <v>8.4086571759841942E-3</v>
      </c>
    </row>
    <row r="1504" spans="1:11">
      <c r="A1504">
        <v>0.28461348426613819</v>
      </c>
      <c r="B1504">
        <v>0.23051897999438808</v>
      </c>
      <c r="C1504">
        <v>0.19180267959346231</v>
      </c>
      <c r="D1504">
        <v>0.16045027060543976</v>
      </c>
      <c r="E1504">
        <v>0.13108216589429639</v>
      </c>
      <c r="F1504">
        <v>0.10087250731708623</v>
      </c>
      <c r="G1504">
        <v>6.9468169395113494E-2</v>
      </c>
      <c r="H1504">
        <v>3.8907762985113177E-2</v>
      </c>
      <c r="I1504">
        <v>1.3540638950424341E-2</v>
      </c>
      <c r="J1504">
        <v>-5.4108167830991161E-5</v>
      </c>
      <c r="K1504">
        <v>8.8036654475255501E-3</v>
      </c>
    </row>
    <row r="1505" spans="1:11">
      <c r="A1505">
        <v>0.28461348426613819</v>
      </c>
      <c r="B1505">
        <v>0.23051897999438808</v>
      </c>
      <c r="C1505">
        <v>0.19180267959346231</v>
      </c>
      <c r="D1505">
        <v>0.16045027060543976</v>
      </c>
      <c r="E1505">
        <v>0.13108216589429639</v>
      </c>
      <c r="F1505">
        <v>0.10087250731708623</v>
      </c>
      <c r="G1505">
        <v>6.9468169395113494E-2</v>
      </c>
      <c r="H1505">
        <v>3.8907762985113177E-2</v>
      </c>
      <c r="I1505">
        <v>1.3540638950424341E-2</v>
      </c>
      <c r="J1505">
        <v>-5.4108167830991161E-5</v>
      </c>
      <c r="K1505">
        <v>8.8036654475255501E-3</v>
      </c>
    </row>
    <row r="1506" spans="1:11">
      <c r="A1506">
        <v>0.28461348426613819</v>
      </c>
      <c r="B1506">
        <v>0.23051897999438808</v>
      </c>
      <c r="C1506">
        <v>0.19180267959346231</v>
      </c>
      <c r="D1506">
        <v>0.16045027060543976</v>
      </c>
      <c r="E1506">
        <v>0.13108216589429639</v>
      </c>
      <c r="F1506">
        <v>0.10087250731708623</v>
      </c>
      <c r="G1506">
        <v>6.9468169395113494E-2</v>
      </c>
      <c r="H1506">
        <v>3.8907762985113177E-2</v>
      </c>
      <c r="I1506">
        <v>1.3540638950424341E-2</v>
      </c>
      <c r="J1506">
        <v>-5.4108167830991161E-5</v>
      </c>
      <c r="K1506">
        <v>8.8036654475255501E-3</v>
      </c>
    </row>
    <row r="1507" spans="1:11">
      <c r="A1507">
        <v>0.28461348426613819</v>
      </c>
      <c r="B1507">
        <v>0.23051897999438808</v>
      </c>
      <c r="C1507">
        <v>0.19180267959346231</v>
      </c>
      <c r="D1507">
        <v>0.16045027060543976</v>
      </c>
      <c r="E1507">
        <v>0.13108216589429639</v>
      </c>
      <c r="F1507">
        <v>0.10087250731708623</v>
      </c>
      <c r="G1507">
        <v>6.9468169395113494E-2</v>
      </c>
      <c r="H1507">
        <v>3.8907762985113177E-2</v>
      </c>
      <c r="I1507">
        <v>1.3540638950424341E-2</v>
      </c>
      <c r="J1507">
        <v>-5.4108167830991161E-5</v>
      </c>
      <c r="K1507">
        <v>8.8036654475255501E-3</v>
      </c>
    </row>
    <row r="1508" spans="1:11">
      <c r="A1508">
        <v>0.28461348426613819</v>
      </c>
      <c r="B1508">
        <v>0.23051897999438808</v>
      </c>
      <c r="C1508">
        <v>0.19180267959346231</v>
      </c>
      <c r="D1508">
        <v>0.16045027060543976</v>
      </c>
      <c r="E1508">
        <v>0.13108216589429639</v>
      </c>
      <c r="F1508">
        <v>0.10087250731708623</v>
      </c>
      <c r="G1508">
        <v>6.9468169395113494E-2</v>
      </c>
      <c r="H1508">
        <v>3.8907762985113177E-2</v>
      </c>
      <c r="I1508">
        <v>1.3540638950424341E-2</v>
      </c>
      <c r="J1508">
        <v>-5.4108167830991161E-5</v>
      </c>
      <c r="K1508">
        <v>8.8036654475255501E-3</v>
      </c>
    </row>
    <row r="1509" spans="1:11">
      <c r="A1509">
        <v>0.28461348426613819</v>
      </c>
      <c r="B1509">
        <v>0.23051897999438808</v>
      </c>
      <c r="C1509">
        <v>0.19180267959346231</v>
      </c>
      <c r="D1509">
        <v>0.16045027060543976</v>
      </c>
      <c r="E1509">
        <v>0.13108216589429639</v>
      </c>
      <c r="F1509">
        <v>0.10087250731708623</v>
      </c>
      <c r="G1509">
        <v>6.9468169395113494E-2</v>
      </c>
      <c r="H1509">
        <v>3.8907762985113177E-2</v>
      </c>
      <c r="I1509">
        <v>1.3540638950424341E-2</v>
      </c>
      <c r="J1509">
        <v>-5.4108167830991161E-5</v>
      </c>
      <c r="K1509">
        <v>8.8036654475255501E-3</v>
      </c>
    </row>
    <row r="1510" spans="1:11">
      <c r="A1510">
        <v>0.28461348426613819</v>
      </c>
      <c r="B1510">
        <v>0.23051897999438808</v>
      </c>
      <c r="C1510">
        <v>0.19180267959346231</v>
      </c>
      <c r="D1510">
        <v>0.16045027060543976</v>
      </c>
      <c r="E1510">
        <v>0.13108216589429639</v>
      </c>
      <c r="F1510">
        <v>0.10087250731708623</v>
      </c>
      <c r="G1510">
        <v>6.9468169395113494E-2</v>
      </c>
      <c r="H1510">
        <v>3.8907762985113177E-2</v>
      </c>
      <c r="I1510">
        <v>1.3540638950424341E-2</v>
      </c>
      <c r="J1510">
        <v>-5.4108167830991161E-5</v>
      </c>
      <c r="K1510">
        <v>8.8036654475255501E-3</v>
      </c>
    </row>
    <row r="1511" spans="1:11">
      <c r="A1511">
        <v>0.28461348426613819</v>
      </c>
      <c r="B1511">
        <v>0.23051897999438808</v>
      </c>
      <c r="C1511">
        <v>0.19180267959346231</v>
      </c>
      <c r="D1511">
        <v>0.16045027060543976</v>
      </c>
      <c r="E1511">
        <v>0.13108216589429639</v>
      </c>
      <c r="F1511">
        <v>0.10087250731708623</v>
      </c>
      <c r="G1511">
        <v>6.9468169395113494E-2</v>
      </c>
      <c r="H1511">
        <v>3.8907762985113177E-2</v>
      </c>
      <c r="I1511">
        <v>1.3540638950424341E-2</v>
      </c>
      <c r="J1511">
        <v>-5.4108167830991161E-5</v>
      </c>
      <c r="K1511">
        <v>8.8036654475255501E-3</v>
      </c>
    </row>
    <row r="1512" spans="1:11">
      <c r="A1512">
        <v>0.28461348426613819</v>
      </c>
      <c r="B1512">
        <v>0.23051897999438808</v>
      </c>
      <c r="C1512">
        <v>0.19180267959346231</v>
      </c>
      <c r="D1512">
        <v>0.16045027060543976</v>
      </c>
      <c r="E1512">
        <v>0.13108216589429639</v>
      </c>
      <c r="F1512">
        <v>0.10087250731708623</v>
      </c>
      <c r="G1512">
        <v>6.9468169395113494E-2</v>
      </c>
      <c r="H1512">
        <v>3.8907762985113177E-2</v>
      </c>
      <c r="I1512">
        <v>1.3540638950424341E-2</v>
      </c>
      <c r="J1512">
        <v>-5.4108167830991161E-5</v>
      </c>
      <c r="K1512">
        <v>8.8036654475255501E-3</v>
      </c>
    </row>
    <row r="1513" spans="1:11">
      <c r="A1513">
        <v>0.28461348426613819</v>
      </c>
      <c r="B1513">
        <v>0.23051897999438808</v>
      </c>
      <c r="C1513">
        <v>0.19180267959346231</v>
      </c>
      <c r="D1513">
        <v>0.16045027060543976</v>
      </c>
      <c r="E1513">
        <v>0.13108216589429639</v>
      </c>
      <c r="F1513">
        <v>0.10087250731708623</v>
      </c>
      <c r="G1513">
        <v>6.9468169395113494E-2</v>
      </c>
      <c r="H1513">
        <v>3.8907762985113177E-2</v>
      </c>
      <c r="I1513">
        <v>1.3540638950424341E-2</v>
      </c>
      <c r="J1513">
        <v>-5.4108167830991161E-5</v>
      </c>
      <c r="K1513">
        <v>8.8036654475255501E-3</v>
      </c>
    </row>
    <row r="1514" spans="1:11">
      <c r="A1514">
        <v>0.28461348426613819</v>
      </c>
      <c r="B1514">
        <v>0.23051897999438808</v>
      </c>
      <c r="C1514">
        <v>0.19180267959346231</v>
      </c>
      <c r="D1514">
        <v>0.16045027060543976</v>
      </c>
      <c r="E1514">
        <v>0.13108216589429639</v>
      </c>
      <c r="F1514">
        <v>0.10087250731708623</v>
      </c>
      <c r="G1514">
        <v>6.9468169395113494E-2</v>
      </c>
      <c r="H1514">
        <v>3.8907762985113177E-2</v>
      </c>
      <c r="I1514">
        <v>1.3540638950424341E-2</v>
      </c>
      <c r="J1514">
        <v>-5.4108167830991161E-5</v>
      </c>
      <c r="K1514">
        <v>8.8036654475255501E-3</v>
      </c>
    </row>
    <row r="1515" spans="1:11">
      <c r="A1515">
        <v>0.28461348426613819</v>
      </c>
      <c r="B1515">
        <v>0.23051897999438808</v>
      </c>
      <c r="C1515">
        <v>0.19180267959346231</v>
      </c>
      <c r="D1515">
        <v>0.16045027060543976</v>
      </c>
      <c r="E1515">
        <v>0.13108216589429639</v>
      </c>
      <c r="F1515">
        <v>0.10087250731708623</v>
      </c>
      <c r="G1515">
        <v>6.9468169395113494E-2</v>
      </c>
      <c r="H1515">
        <v>3.8907762985113177E-2</v>
      </c>
      <c r="I1515">
        <v>1.3540638950424341E-2</v>
      </c>
      <c r="J1515">
        <v>-5.4108167830991161E-5</v>
      </c>
      <c r="K1515">
        <v>8.8036654475255501E-3</v>
      </c>
    </row>
    <row r="1516" spans="1:11">
      <c r="A1516">
        <v>0.28461348426613819</v>
      </c>
      <c r="B1516">
        <v>0.23051897999438808</v>
      </c>
      <c r="C1516">
        <v>0.19180267959346231</v>
      </c>
      <c r="D1516">
        <v>0.16045027060543976</v>
      </c>
      <c r="E1516">
        <v>0.13108216589429639</v>
      </c>
      <c r="F1516">
        <v>0.10087250731708623</v>
      </c>
      <c r="G1516">
        <v>6.9468169395113494E-2</v>
      </c>
      <c r="H1516">
        <v>3.8907762985113177E-2</v>
      </c>
      <c r="I1516">
        <v>1.3540638950424341E-2</v>
      </c>
      <c r="J1516">
        <v>-5.4108167830991161E-5</v>
      </c>
      <c r="K1516">
        <v>8.8036654475255501E-3</v>
      </c>
    </row>
    <row r="1517" spans="1:11">
      <c r="A1517">
        <v>0.28262970959459366</v>
      </c>
      <c r="B1517">
        <v>0.22884070148147173</v>
      </c>
      <c r="C1517">
        <v>0.19035527143439201</v>
      </c>
      <c r="D1517">
        <v>0.15918061046877979</v>
      </c>
      <c r="E1517">
        <v>0.12995909656429275</v>
      </c>
      <c r="F1517">
        <v>9.988712907505673E-2</v>
      </c>
      <c r="G1517">
        <v>6.8633963139905579E-2</v>
      </c>
      <c r="H1517">
        <v>3.8260544092622917E-2</v>
      </c>
      <c r="I1517">
        <v>1.3138341872180173E-2</v>
      </c>
      <c r="J1517">
        <v>-1.318145670224951E-4</v>
      </c>
      <c r="K1517">
        <v>9.2081432341147781E-3</v>
      </c>
    </row>
    <row r="1518" spans="1:11">
      <c r="A1518">
        <v>0.28262970959459366</v>
      </c>
      <c r="B1518">
        <v>0.22884070148147173</v>
      </c>
      <c r="C1518">
        <v>0.19035527143439201</v>
      </c>
      <c r="D1518">
        <v>0.15918061046877979</v>
      </c>
      <c r="E1518">
        <v>0.12995909656429275</v>
      </c>
      <c r="F1518">
        <v>9.988712907505673E-2</v>
      </c>
      <c r="G1518">
        <v>6.8633963139905579E-2</v>
      </c>
      <c r="H1518">
        <v>3.8260544092622917E-2</v>
      </c>
      <c r="I1518">
        <v>1.3138341872180173E-2</v>
      </c>
      <c r="J1518">
        <v>-1.318145670224951E-4</v>
      </c>
      <c r="K1518">
        <v>9.2081432341147781E-3</v>
      </c>
    </row>
    <row r="1519" spans="1:11">
      <c r="A1519">
        <v>0.28262970959459366</v>
      </c>
      <c r="B1519">
        <v>0.22884070148147173</v>
      </c>
      <c r="C1519">
        <v>0.19035527143439201</v>
      </c>
      <c r="D1519">
        <v>0.15918061046877979</v>
      </c>
      <c r="E1519">
        <v>0.12995909656429275</v>
      </c>
      <c r="F1519">
        <v>9.988712907505673E-2</v>
      </c>
      <c r="G1519">
        <v>6.8633963139905579E-2</v>
      </c>
      <c r="H1519">
        <v>3.8260544092622917E-2</v>
      </c>
      <c r="I1519">
        <v>1.3138341872180173E-2</v>
      </c>
      <c r="J1519">
        <v>-1.318145670224951E-4</v>
      </c>
      <c r="K1519">
        <v>9.2081432341147781E-3</v>
      </c>
    </row>
    <row r="1520" spans="1:11">
      <c r="A1520">
        <v>0.28262970959459366</v>
      </c>
      <c r="B1520">
        <v>0.22884070148147173</v>
      </c>
      <c r="C1520">
        <v>0.19035527143439201</v>
      </c>
      <c r="D1520">
        <v>0.15918061046877979</v>
      </c>
      <c r="E1520">
        <v>0.12995909656429275</v>
      </c>
      <c r="F1520">
        <v>9.988712907505673E-2</v>
      </c>
      <c r="G1520">
        <v>6.8633963139905579E-2</v>
      </c>
      <c r="H1520">
        <v>3.8260544092622917E-2</v>
      </c>
      <c r="I1520">
        <v>1.3138341872180173E-2</v>
      </c>
      <c r="J1520">
        <v>-1.318145670224951E-4</v>
      </c>
      <c r="K1520">
        <v>9.2081432341147781E-3</v>
      </c>
    </row>
    <row r="1521" spans="1:11">
      <c r="A1521">
        <v>0.28262970959459366</v>
      </c>
      <c r="B1521">
        <v>0.22884070148147173</v>
      </c>
      <c r="C1521">
        <v>0.19035527143439201</v>
      </c>
      <c r="D1521">
        <v>0.15918061046877979</v>
      </c>
      <c r="E1521">
        <v>0.12995909656429275</v>
      </c>
      <c r="F1521">
        <v>9.988712907505673E-2</v>
      </c>
      <c r="G1521">
        <v>6.8633963139905579E-2</v>
      </c>
      <c r="H1521">
        <v>3.8260544092622917E-2</v>
      </c>
      <c r="I1521">
        <v>1.3138341872180173E-2</v>
      </c>
      <c r="J1521">
        <v>-1.318145670224951E-4</v>
      </c>
      <c r="K1521">
        <v>9.2081432341147781E-3</v>
      </c>
    </row>
    <row r="1522" spans="1:11">
      <c r="A1522">
        <v>0.28262970959459366</v>
      </c>
      <c r="B1522">
        <v>0.22884070148147173</v>
      </c>
      <c r="C1522">
        <v>0.19035527143439201</v>
      </c>
      <c r="D1522">
        <v>0.15918061046877979</v>
      </c>
      <c r="E1522">
        <v>0.12995909656429275</v>
      </c>
      <c r="F1522">
        <v>9.988712907505673E-2</v>
      </c>
      <c r="G1522">
        <v>6.8633963139905579E-2</v>
      </c>
      <c r="H1522">
        <v>3.8260544092622917E-2</v>
      </c>
      <c r="I1522">
        <v>1.3138341872180173E-2</v>
      </c>
      <c r="J1522">
        <v>-1.318145670224951E-4</v>
      </c>
      <c r="K1522">
        <v>9.2081432341147781E-3</v>
      </c>
    </row>
    <row r="1523" spans="1:11">
      <c r="A1523">
        <v>0.28262970959459366</v>
      </c>
      <c r="B1523">
        <v>0.22884070148147173</v>
      </c>
      <c r="C1523">
        <v>0.19035527143439201</v>
      </c>
      <c r="D1523">
        <v>0.15918061046877979</v>
      </c>
      <c r="E1523">
        <v>0.12995909656429275</v>
      </c>
      <c r="F1523">
        <v>9.988712907505673E-2</v>
      </c>
      <c r="G1523">
        <v>6.8633963139905579E-2</v>
      </c>
      <c r="H1523">
        <v>3.8260544092622917E-2</v>
      </c>
      <c r="I1523">
        <v>1.3138341872180173E-2</v>
      </c>
      <c r="J1523">
        <v>-1.318145670224951E-4</v>
      </c>
      <c r="K1523">
        <v>9.2081432341147781E-3</v>
      </c>
    </row>
    <row r="1524" spans="1:11">
      <c r="A1524">
        <v>0.28262970959459366</v>
      </c>
      <c r="B1524">
        <v>0.22884070148147173</v>
      </c>
      <c r="C1524">
        <v>0.19035527143439201</v>
      </c>
      <c r="D1524">
        <v>0.15918061046877979</v>
      </c>
      <c r="E1524">
        <v>0.12995909656429275</v>
      </c>
      <c r="F1524">
        <v>9.988712907505673E-2</v>
      </c>
      <c r="G1524">
        <v>6.8633963139905579E-2</v>
      </c>
      <c r="H1524">
        <v>3.8260544092622917E-2</v>
      </c>
      <c r="I1524">
        <v>1.3138341872180173E-2</v>
      </c>
      <c r="J1524">
        <v>-1.318145670224951E-4</v>
      </c>
      <c r="K1524">
        <v>9.2081432341147781E-3</v>
      </c>
    </row>
    <row r="1525" spans="1:11">
      <c r="A1525">
        <v>0.28262970959459366</v>
      </c>
      <c r="B1525">
        <v>0.22884070148147173</v>
      </c>
      <c r="C1525">
        <v>0.19035527143439201</v>
      </c>
      <c r="D1525">
        <v>0.15918061046877979</v>
      </c>
      <c r="E1525">
        <v>0.12995909656429275</v>
      </c>
      <c r="F1525">
        <v>9.988712907505673E-2</v>
      </c>
      <c r="G1525">
        <v>6.8633963139905579E-2</v>
      </c>
      <c r="H1525">
        <v>3.8260544092622917E-2</v>
      </c>
      <c r="I1525">
        <v>1.3138341872180173E-2</v>
      </c>
      <c r="J1525">
        <v>-1.318145670224951E-4</v>
      </c>
      <c r="K1525">
        <v>9.2081432341147781E-3</v>
      </c>
    </row>
    <row r="1526" spans="1:11">
      <c r="A1526">
        <v>0.28262970959459366</v>
      </c>
      <c r="B1526">
        <v>0.22884070148147173</v>
      </c>
      <c r="C1526">
        <v>0.19035527143439201</v>
      </c>
      <c r="D1526">
        <v>0.15918061046877979</v>
      </c>
      <c r="E1526">
        <v>0.12995909656429275</v>
      </c>
      <c r="F1526">
        <v>9.988712907505673E-2</v>
      </c>
      <c r="G1526">
        <v>6.8633963139905579E-2</v>
      </c>
      <c r="H1526">
        <v>3.8260544092622917E-2</v>
      </c>
      <c r="I1526">
        <v>1.3138341872180173E-2</v>
      </c>
      <c r="J1526">
        <v>-1.318145670224951E-4</v>
      </c>
      <c r="K1526">
        <v>9.2081432341147781E-3</v>
      </c>
    </row>
    <row r="1527" spans="1:11">
      <c r="A1527">
        <v>0.28262970959459366</v>
      </c>
      <c r="B1527">
        <v>0.22884070148147173</v>
      </c>
      <c r="C1527">
        <v>0.19035527143439201</v>
      </c>
      <c r="D1527">
        <v>0.15918061046877979</v>
      </c>
      <c r="E1527">
        <v>0.12995909656429275</v>
      </c>
      <c r="F1527">
        <v>9.988712907505673E-2</v>
      </c>
      <c r="G1527">
        <v>6.8633963139905579E-2</v>
      </c>
      <c r="H1527">
        <v>3.8260544092622917E-2</v>
      </c>
      <c r="I1527">
        <v>1.3138341872180173E-2</v>
      </c>
      <c r="J1527">
        <v>-1.318145670224951E-4</v>
      </c>
      <c r="K1527">
        <v>9.2081432341147781E-3</v>
      </c>
    </row>
    <row r="1528" spans="1:11">
      <c r="A1528">
        <v>0.28262970959459366</v>
      </c>
      <c r="B1528">
        <v>0.22884070148147173</v>
      </c>
      <c r="C1528">
        <v>0.19035527143439201</v>
      </c>
      <c r="D1528">
        <v>0.15918061046877979</v>
      </c>
      <c r="E1528">
        <v>0.12995909656429275</v>
      </c>
      <c r="F1528">
        <v>9.988712907505673E-2</v>
      </c>
      <c r="G1528">
        <v>6.8633963139905579E-2</v>
      </c>
      <c r="H1528">
        <v>3.8260544092622917E-2</v>
      </c>
      <c r="I1528">
        <v>1.3138341872180173E-2</v>
      </c>
      <c r="J1528">
        <v>-1.318145670224951E-4</v>
      </c>
      <c r="K1528">
        <v>9.2081432341147781E-3</v>
      </c>
    </row>
    <row r="1529" spans="1:11">
      <c r="A1529">
        <v>0.28262970959459366</v>
      </c>
      <c r="B1529">
        <v>0.22884070148147173</v>
      </c>
      <c r="C1529">
        <v>0.19035527143439201</v>
      </c>
      <c r="D1529">
        <v>0.15918061046877979</v>
      </c>
      <c r="E1529">
        <v>0.12995909656429275</v>
      </c>
      <c r="F1529">
        <v>9.988712907505673E-2</v>
      </c>
      <c r="G1529">
        <v>6.8633963139905579E-2</v>
      </c>
      <c r="H1529">
        <v>3.8260544092622917E-2</v>
      </c>
      <c r="I1529">
        <v>1.3138341872180173E-2</v>
      </c>
      <c r="J1529">
        <v>-1.318145670224951E-4</v>
      </c>
      <c r="K1529">
        <v>9.2081432341147781E-3</v>
      </c>
    </row>
    <row r="1530" spans="1:11">
      <c r="A1530">
        <v>0.28262970959459366</v>
      </c>
      <c r="B1530">
        <v>0.22884070148147173</v>
      </c>
      <c r="C1530">
        <v>0.19035527143439201</v>
      </c>
      <c r="D1530">
        <v>0.15918061046877979</v>
      </c>
      <c r="E1530">
        <v>0.12995909656429275</v>
      </c>
      <c r="F1530">
        <v>9.988712907505673E-2</v>
      </c>
      <c r="G1530">
        <v>6.8633963139905579E-2</v>
      </c>
      <c r="H1530">
        <v>3.8260544092622917E-2</v>
      </c>
      <c r="I1530">
        <v>1.3138341872180173E-2</v>
      </c>
      <c r="J1530">
        <v>-1.318145670224951E-4</v>
      </c>
      <c r="K1530">
        <v>9.2081432341147781E-3</v>
      </c>
    </row>
    <row r="1531" spans="1:11">
      <c r="A1531">
        <v>0.28262970959459366</v>
      </c>
      <c r="B1531">
        <v>0.22884070148147173</v>
      </c>
      <c r="C1531">
        <v>0.19035527143439201</v>
      </c>
      <c r="D1531">
        <v>0.15918061046877979</v>
      </c>
      <c r="E1531">
        <v>0.12995909656429275</v>
      </c>
      <c r="F1531">
        <v>9.988712907505673E-2</v>
      </c>
      <c r="G1531">
        <v>6.8633963139905579E-2</v>
      </c>
      <c r="H1531">
        <v>3.8260544092622917E-2</v>
      </c>
      <c r="I1531">
        <v>1.3138341872180173E-2</v>
      </c>
      <c r="J1531">
        <v>-1.318145670224951E-4</v>
      </c>
      <c r="K1531">
        <v>9.2081432341147781E-3</v>
      </c>
    </row>
    <row r="1532" spans="1:11">
      <c r="A1532">
        <v>0.28262970959459366</v>
      </c>
      <c r="B1532">
        <v>0.22884070148147173</v>
      </c>
      <c r="C1532">
        <v>0.19035527143439201</v>
      </c>
      <c r="D1532">
        <v>0.15918061046877979</v>
      </c>
      <c r="E1532">
        <v>0.12995909656429275</v>
      </c>
      <c r="F1532">
        <v>9.988712907505673E-2</v>
      </c>
      <c r="G1532">
        <v>6.8633963139905579E-2</v>
      </c>
      <c r="H1532">
        <v>3.8260544092622917E-2</v>
      </c>
      <c r="I1532">
        <v>1.3138341872180173E-2</v>
      </c>
      <c r="J1532">
        <v>-1.318145670224951E-4</v>
      </c>
      <c r="K1532">
        <v>9.2081432341147781E-3</v>
      </c>
    </row>
    <row r="1533" spans="1:11">
      <c r="A1533">
        <v>0.28262970959459366</v>
      </c>
      <c r="B1533">
        <v>0.22884070148147173</v>
      </c>
      <c r="C1533">
        <v>0.19035527143439201</v>
      </c>
      <c r="D1533">
        <v>0.15918061046877979</v>
      </c>
      <c r="E1533">
        <v>0.12995909656429275</v>
      </c>
      <c r="F1533">
        <v>9.988712907505673E-2</v>
      </c>
      <c r="G1533">
        <v>6.8633963139905579E-2</v>
      </c>
      <c r="H1533">
        <v>3.8260544092622917E-2</v>
      </c>
      <c r="I1533">
        <v>1.3138341872180173E-2</v>
      </c>
      <c r="J1533">
        <v>-1.318145670224951E-4</v>
      </c>
      <c r="K1533">
        <v>9.2081432341147781E-3</v>
      </c>
    </row>
    <row r="1534" spans="1:11">
      <c r="A1534">
        <v>0.28065288636860697</v>
      </c>
      <c r="B1534">
        <v>0.22716861745131711</v>
      </c>
      <c r="C1534">
        <v>0.18891340073228524</v>
      </c>
      <c r="D1534">
        <v>0.15791591628503931</v>
      </c>
      <c r="E1534">
        <v>0.1288405263566175</v>
      </c>
      <c r="F1534">
        <v>9.8905938302080623E-2</v>
      </c>
      <c r="G1534">
        <v>6.7803867519021455E-2</v>
      </c>
      <c r="H1534">
        <v>3.7617700382075174E-2</v>
      </c>
      <c r="I1534">
        <v>1.2741157177428736E-2</v>
      </c>
      <c r="J1534">
        <v>-2.0304496266825023E-4</v>
      </c>
      <c r="K1534">
        <v>9.6221865919532221E-3</v>
      </c>
    </row>
    <row r="1535" spans="1:11">
      <c r="A1535">
        <v>0.28065288636860697</v>
      </c>
      <c r="B1535">
        <v>0.22716861745131711</v>
      </c>
      <c r="C1535">
        <v>0.18891340073228524</v>
      </c>
      <c r="D1535">
        <v>0.15791591628503931</v>
      </c>
      <c r="E1535">
        <v>0.1288405263566175</v>
      </c>
      <c r="F1535">
        <v>9.8905938302080623E-2</v>
      </c>
      <c r="G1535">
        <v>6.7803867519021455E-2</v>
      </c>
      <c r="H1535">
        <v>3.7617700382075174E-2</v>
      </c>
      <c r="I1535">
        <v>1.2741157177428736E-2</v>
      </c>
      <c r="J1535">
        <v>-2.0304496266825023E-4</v>
      </c>
      <c r="K1535">
        <v>9.6221865919532221E-3</v>
      </c>
    </row>
    <row r="1536" spans="1:11">
      <c r="A1536">
        <v>0.28065288636860697</v>
      </c>
      <c r="B1536">
        <v>0.22716861745131711</v>
      </c>
      <c r="C1536">
        <v>0.18891340073228524</v>
      </c>
      <c r="D1536">
        <v>0.15791591628503931</v>
      </c>
      <c r="E1536">
        <v>0.1288405263566175</v>
      </c>
      <c r="F1536">
        <v>9.8905938302080623E-2</v>
      </c>
      <c r="G1536">
        <v>6.7803867519021455E-2</v>
      </c>
      <c r="H1536">
        <v>3.7617700382075174E-2</v>
      </c>
      <c r="I1536">
        <v>1.2741157177428736E-2</v>
      </c>
      <c r="J1536">
        <v>-2.0304496266825023E-4</v>
      </c>
      <c r="K1536">
        <v>9.6221865919532221E-3</v>
      </c>
    </row>
    <row r="1537" spans="1:11">
      <c r="A1537">
        <v>0.28065288636860697</v>
      </c>
      <c r="B1537">
        <v>0.22716861745131711</v>
      </c>
      <c r="C1537">
        <v>0.18891340073228524</v>
      </c>
      <c r="D1537">
        <v>0.15791591628503931</v>
      </c>
      <c r="E1537">
        <v>0.1288405263566175</v>
      </c>
      <c r="F1537">
        <v>9.8905938302080623E-2</v>
      </c>
      <c r="G1537">
        <v>6.7803867519021455E-2</v>
      </c>
      <c r="H1537">
        <v>3.7617700382075174E-2</v>
      </c>
      <c r="I1537">
        <v>1.2741157177428736E-2</v>
      </c>
      <c r="J1537">
        <v>-2.0304496266825023E-4</v>
      </c>
      <c r="K1537">
        <v>9.6221865919532221E-3</v>
      </c>
    </row>
    <row r="1538" spans="1:11">
      <c r="A1538">
        <v>0.28065288636860697</v>
      </c>
      <c r="B1538">
        <v>0.22716861745131711</v>
      </c>
      <c r="C1538">
        <v>0.18891340073228524</v>
      </c>
      <c r="D1538">
        <v>0.15791591628503931</v>
      </c>
      <c r="E1538">
        <v>0.1288405263566175</v>
      </c>
      <c r="F1538">
        <v>9.8905938302080623E-2</v>
      </c>
      <c r="G1538">
        <v>6.7803867519021455E-2</v>
      </c>
      <c r="H1538">
        <v>3.7617700382075174E-2</v>
      </c>
      <c r="I1538">
        <v>1.2741157177428736E-2</v>
      </c>
      <c r="J1538">
        <v>-2.0304496266825023E-4</v>
      </c>
      <c r="K1538">
        <v>9.6221865919532221E-3</v>
      </c>
    </row>
    <row r="1539" spans="1:11">
      <c r="A1539">
        <v>0.28065288636860697</v>
      </c>
      <c r="B1539">
        <v>0.22716861745131711</v>
      </c>
      <c r="C1539">
        <v>0.18891340073228524</v>
      </c>
      <c r="D1539">
        <v>0.15791591628503931</v>
      </c>
      <c r="E1539">
        <v>0.1288405263566175</v>
      </c>
      <c r="F1539">
        <v>9.8905938302080623E-2</v>
      </c>
      <c r="G1539">
        <v>6.7803867519021455E-2</v>
      </c>
      <c r="H1539">
        <v>3.7617700382075174E-2</v>
      </c>
      <c r="I1539">
        <v>1.2741157177428736E-2</v>
      </c>
      <c r="J1539">
        <v>-2.0304496266825023E-4</v>
      </c>
      <c r="K1539">
        <v>9.6221865919532221E-3</v>
      </c>
    </row>
    <row r="1540" spans="1:11">
      <c r="A1540">
        <v>0.28065288636860697</v>
      </c>
      <c r="B1540">
        <v>0.22716861745131711</v>
      </c>
      <c r="C1540">
        <v>0.18891340073228524</v>
      </c>
      <c r="D1540">
        <v>0.15791591628503931</v>
      </c>
      <c r="E1540">
        <v>0.1288405263566175</v>
      </c>
      <c r="F1540">
        <v>9.8905938302080623E-2</v>
      </c>
      <c r="G1540">
        <v>6.7803867519021455E-2</v>
      </c>
      <c r="H1540">
        <v>3.7617700382075174E-2</v>
      </c>
      <c r="I1540">
        <v>1.2741157177428736E-2</v>
      </c>
      <c r="J1540">
        <v>-2.0304496266825023E-4</v>
      </c>
      <c r="K1540">
        <v>9.6221865919532221E-3</v>
      </c>
    </row>
    <row r="1541" spans="1:11">
      <c r="A1541">
        <v>0.28065288636860697</v>
      </c>
      <c r="B1541">
        <v>0.22716861745131711</v>
      </c>
      <c r="C1541">
        <v>0.18891340073228524</v>
      </c>
      <c r="D1541">
        <v>0.15791591628503931</v>
      </c>
      <c r="E1541">
        <v>0.1288405263566175</v>
      </c>
      <c r="F1541">
        <v>9.8905938302080623E-2</v>
      </c>
      <c r="G1541">
        <v>6.7803867519021455E-2</v>
      </c>
      <c r="H1541">
        <v>3.7617700382075174E-2</v>
      </c>
      <c r="I1541">
        <v>1.2741157177428736E-2</v>
      </c>
      <c r="J1541">
        <v>-2.0304496266825023E-4</v>
      </c>
      <c r="K1541">
        <v>9.6221865919532221E-3</v>
      </c>
    </row>
    <row r="1542" spans="1:11">
      <c r="A1542">
        <v>0.28065288636860697</v>
      </c>
      <c r="B1542">
        <v>0.22716861745131711</v>
      </c>
      <c r="C1542">
        <v>0.18891340073228524</v>
      </c>
      <c r="D1542">
        <v>0.15791591628503931</v>
      </c>
      <c r="E1542">
        <v>0.1288405263566175</v>
      </c>
      <c r="F1542">
        <v>9.8905938302080623E-2</v>
      </c>
      <c r="G1542">
        <v>6.7803867519021455E-2</v>
      </c>
      <c r="H1542">
        <v>3.7617700382075174E-2</v>
      </c>
      <c r="I1542">
        <v>1.2741157177428736E-2</v>
      </c>
      <c r="J1542">
        <v>-2.0304496266825023E-4</v>
      </c>
      <c r="K1542">
        <v>9.6221865919532221E-3</v>
      </c>
    </row>
    <row r="1543" spans="1:11">
      <c r="A1543">
        <v>0.28065288636860697</v>
      </c>
      <c r="B1543">
        <v>0.22716861745131711</v>
      </c>
      <c r="C1543">
        <v>0.18891340073228524</v>
      </c>
      <c r="D1543">
        <v>0.15791591628503931</v>
      </c>
      <c r="E1543">
        <v>0.1288405263566175</v>
      </c>
      <c r="F1543">
        <v>9.8905938302080623E-2</v>
      </c>
      <c r="G1543">
        <v>6.7803867519021455E-2</v>
      </c>
      <c r="H1543">
        <v>3.7617700382075174E-2</v>
      </c>
      <c r="I1543">
        <v>1.2741157177428736E-2</v>
      </c>
      <c r="J1543">
        <v>-2.0304496266825023E-4</v>
      </c>
      <c r="K1543">
        <v>9.6221865919532221E-3</v>
      </c>
    </row>
    <row r="1544" spans="1:11">
      <c r="A1544">
        <v>0.2786830142087583</v>
      </c>
      <c r="B1544">
        <v>0.22550272702094887</v>
      </c>
      <c r="C1544">
        <v>0.1874770660124695</v>
      </c>
      <c r="D1544">
        <v>0.15665618596232944</v>
      </c>
      <c r="E1544">
        <v>0.12772645306723054</v>
      </c>
      <c r="F1544">
        <v>9.7928934151295222E-2</v>
      </c>
      <c r="G1544">
        <v>6.6977885875792037E-2</v>
      </c>
      <c r="H1544">
        <v>3.6979243948863698E-2</v>
      </c>
      <c r="I1544">
        <v>1.2349112335251976E-2</v>
      </c>
      <c r="J1544">
        <v>-2.677475339741122E-4</v>
      </c>
      <c r="K1544">
        <v>1.004589352777795E-2</v>
      </c>
    </row>
    <row r="1545" spans="1:11">
      <c r="A1545">
        <v>0.2786830142087583</v>
      </c>
      <c r="B1545">
        <v>0.22550272702094887</v>
      </c>
      <c r="C1545">
        <v>0.1874770660124695</v>
      </c>
      <c r="D1545">
        <v>0.15665618596232944</v>
      </c>
      <c r="E1545">
        <v>0.12772645306723054</v>
      </c>
      <c r="F1545">
        <v>9.7928934151295222E-2</v>
      </c>
      <c r="G1545">
        <v>6.6977885875792037E-2</v>
      </c>
      <c r="H1545">
        <v>3.6979243948863698E-2</v>
      </c>
      <c r="I1545">
        <v>1.2349112335251976E-2</v>
      </c>
      <c r="J1545">
        <v>-2.677475339741122E-4</v>
      </c>
      <c r="K1545">
        <v>1.004589352777795E-2</v>
      </c>
    </row>
    <row r="1546" spans="1:11">
      <c r="A1546">
        <v>0.2786830142087583</v>
      </c>
      <c r="B1546">
        <v>0.22550272702094887</v>
      </c>
      <c r="C1546">
        <v>0.1874770660124695</v>
      </c>
      <c r="D1546">
        <v>0.15665618596232944</v>
      </c>
      <c r="E1546">
        <v>0.12772645306723054</v>
      </c>
      <c r="F1546">
        <v>9.7928934151295222E-2</v>
      </c>
      <c r="G1546">
        <v>6.6977885875792037E-2</v>
      </c>
      <c r="H1546">
        <v>3.6979243948863698E-2</v>
      </c>
      <c r="I1546">
        <v>1.2349112335251976E-2</v>
      </c>
      <c r="J1546">
        <v>-2.677475339741122E-4</v>
      </c>
      <c r="K1546">
        <v>1.004589352777795E-2</v>
      </c>
    </row>
    <row r="1547" spans="1:11">
      <c r="A1547">
        <v>0.2786830142087583</v>
      </c>
      <c r="B1547">
        <v>0.22550272702094887</v>
      </c>
      <c r="C1547">
        <v>0.1874770660124695</v>
      </c>
      <c r="D1547">
        <v>0.15665618596232944</v>
      </c>
      <c r="E1547">
        <v>0.12772645306723054</v>
      </c>
      <c r="F1547">
        <v>9.7928934151295222E-2</v>
      </c>
      <c r="G1547">
        <v>6.6977885875792037E-2</v>
      </c>
      <c r="H1547">
        <v>3.6979243948863698E-2</v>
      </c>
      <c r="I1547">
        <v>1.2349112335251976E-2</v>
      </c>
      <c r="J1547">
        <v>-2.677475339741122E-4</v>
      </c>
      <c r="K1547">
        <v>1.004589352777795E-2</v>
      </c>
    </row>
    <row r="1548" spans="1:11">
      <c r="A1548">
        <v>0.2786830142087583</v>
      </c>
      <c r="B1548">
        <v>0.22550272702094887</v>
      </c>
      <c r="C1548">
        <v>0.1874770660124695</v>
      </c>
      <c r="D1548">
        <v>0.15665618596232944</v>
      </c>
      <c r="E1548">
        <v>0.12772645306723054</v>
      </c>
      <c r="F1548">
        <v>9.7928934151295222E-2</v>
      </c>
      <c r="G1548">
        <v>6.6977885875792037E-2</v>
      </c>
      <c r="H1548">
        <v>3.6979243948863698E-2</v>
      </c>
      <c r="I1548">
        <v>1.2349112335251976E-2</v>
      </c>
      <c r="J1548">
        <v>-2.677475339741122E-4</v>
      </c>
      <c r="K1548">
        <v>1.004589352777795E-2</v>
      </c>
    </row>
    <row r="1549" spans="1:11">
      <c r="A1549">
        <v>0.2786830142087583</v>
      </c>
      <c r="B1549">
        <v>0.22550272702094887</v>
      </c>
      <c r="C1549">
        <v>0.1874770660124695</v>
      </c>
      <c r="D1549">
        <v>0.15665618596232944</v>
      </c>
      <c r="E1549">
        <v>0.12772645306723054</v>
      </c>
      <c r="F1549">
        <v>9.7928934151295222E-2</v>
      </c>
      <c r="G1549">
        <v>6.6977885875792037E-2</v>
      </c>
      <c r="H1549">
        <v>3.6979243948863698E-2</v>
      </c>
      <c r="I1549">
        <v>1.2349112335251976E-2</v>
      </c>
      <c r="J1549">
        <v>-2.677475339741122E-4</v>
      </c>
      <c r="K1549">
        <v>1.004589352777795E-2</v>
      </c>
    </row>
    <row r="1550" spans="1:11">
      <c r="A1550">
        <v>0.2786830142087583</v>
      </c>
      <c r="B1550">
        <v>0.22550272702094887</v>
      </c>
      <c r="C1550">
        <v>0.1874770660124695</v>
      </c>
      <c r="D1550">
        <v>0.15665618596232944</v>
      </c>
      <c r="E1550">
        <v>0.12772645306723054</v>
      </c>
      <c r="F1550">
        <v>9.7928934151295222E-2</v>
      </c>
      <c r="G1550">
        <v>6.6977885875792037E-2</v>
      </c>
      <c r="H1550">
        <v>3.6979243948863698E-2</v>
      </c>
      <c r="I1550">
        <v>1.2349112335251976E-2</v>
      </c>
      <c r="J1550">
        <v>-2.677475339741122E-4</v>
      </c>
      <c r="K1550">
        <v>1.004589352777795E-2</v>
      </c>
    </row>
    <row r="1551" spans="1:11">
      <c r="A1551">
        <v>0.2786830142087583</v>
      </c>
      <c r="B1551">
        <v>0.22550272702094887</v>
      </c>
      <c r="C1551">
        <v>0.1874770660124695</v>
      </c>
      <c r="D1551">
        <v>0.15665618596232944</v>
      </c>
      <c r="E1551">
        <v>0.12772645306723054</v>
      </c>
      <c r="F1551">
        <v>9.7928934151295222E-2</v>
      </c>
      <c r="G1551">
        <v>6.6977885875792037E-2</v>
      </c>
      <c r="H1551">
        <v>3.6979243948863698E-2</v>
      </c>
      <c r="I1551">
        <v>1.2349112335251976E-2</v>
      </c>
      <c r="J1551">
        <v>-2.677475339741122E-4</v>
      </c>
      <c r="K1551">
        <v>1.004589352777795E-2</v>
      </c>
    </row>
    <row r="1552" spans="1:11">
      <c r="A1552">
        <v>0.2786830142087583</v>
      </c>
      <c r="B1552">
        <v>0.22550272702094887</v>
      </c>
      <c r="C1552">
        <v>0.1874770660124695</v>
      </c>
      <c r="D1552">
        <v>0.15665618596232944</v>
      </c>
      <c r="E1552">
        <v>0.12772645306723054</v>
      </c>
      <c r="F1552">
        <v>9.7928934151295222E-2</v>
      </c>
      <c r="G1552">
        <v>6.6977885875792037E-2</v>
      </c>
      <c r="H1552">
        <v>3.6979243948863698E-2</v>
      </c>
      <c r="I1552">
        <v>1.2349112335251976E-2</v>
      </c>
      <c r="J1552">
        <v>-2.677475339741122E-4</v>
      </c>
      <c r="K1552">
        <v>1.004589352777795E-2</v>
      </c>
    </row>
    <row r="1553" spans="1:11">
      <c r="A1553">
        <v>0.2786830142087583</v>
      </c>
      <c r="B1553">
        <v>0.22550272702094887</v>
      </c>
      <c r="C1553">
        <v>0.1874770660124695</v>
      </c>
      <c r="D1553">
        <v>0.15665618596232944</v>
      </c>
      <c r="E1553">
        <v>0.12772645306723054</v>
      </c>
      <c r="F1553">
        <v>9.7928934151295222E-2</v>
      </c>
      <c r="G1553">
        <v>6.6977885875792037E-2</v>
      </c>
      <c r="H1553">
        <v>3.6979243948863698E-2</v>
      </c>
      <c r="I1553">
        <v>1.2349112335251976E-2</v>
      </c>
      <c r="J1553">
        <v>-2.677475339741122E-4</v>
      </c>
      <c r="K1553">
        <v>1.004589352777795E-2</v>
      </c>
    </row>
    <row r="1554" spans="1:11">
      <c r="A1554">
        <v>0.2786830142087583</v>
      </c>
      <c r="B1554">
        <v>0.22550272702094887</v>
      </c>
      <c r="C1554">
        <v>0.1874770660124695</v>
      </c>
      <c r="D1554">
        <v>0.15665618596232944</v>
      </c>
      <c r="E1554">
        <v>0.12772645306723054</v>
      </c>
      <c r="F1554">
        <v>9.7928934151295222E-2</v>
      </c>
      <c r="G1554">
        <v>6.6977885875792037E-2</v>
      </c>
      <c r="H1554">
        <v>3.6979243948863698E-2</v>
      </c>
      <c r="I1554">
        <v>1.2349112335251976E-2</v>
      </c>
      <c r="J1554">
        <v>-2.677475339741122E-4</v>
      </c>
      <c r="K1554">
        <v>1.004589352777795E-2</v>
      </c>
    </row>
    <row r="1555" spans="1:11">
      <c r="A1555">
        <v>0.2786830142087583</v>
      </c>
      <c r="B1555">
        <v>0.22550272702094887</v>
      </c>
      <c r="C1555">
        <v>0.1874770660124695</v>
      </c>
      <c r="D1555">
        <v>0.15665618596232944</v>
      </c>
      <c r="E1555">
        <v>0.12772645306723054</v>
      </c>
      <c r="F1555">
        <v>9.7928934151295222E-2</v>
      </c>
      <c r="G1555">
        <v>6.6977885875792037E-2</v>
      </c>
      <c r="H1555">
        <v>3.6979243948863698E-2</v>
      </c>
      <c r="I1555">
        <v>1.2349112335251976E-2</v>
      </c>
      <c r="J1555">
        <v>-2.677475339741122E-4</v>
      </c>
      <c r="K1555">
        <v>1.004589352777795E-2</v>
      </c>
    </row>
    <row r="1556" spans="1:11">
      <c r="A1556">
        <v>0.2786830142087583</v>
      </c>
      <c r="B1556">
        <v>0.22550272702094887</v>
      </c>
      <c r="C1556">
        <v>0.1874770660124695</v>
      </c>
      <c r="D1556">
        <v>0.15665618596232944</v>
      </c>
      <c r="E1556">
        <v>0.12772645306723054</v>
      </c>
      <c r="F1556">
        <v>9.7928934151295222E-2</v>
      </c>
      <c r="G1556">
        <v>6.6977885875792037E-2</v>
      </c>
      <c r="H1556">
        <v>3.6979243948863698E-2</v>
      </c>
      <c r="I1556">
        <v>1.2349112335251976E-2</v>
      </c>
      <c r="J1556">
        <v>-2.677475339741122E-4</v>
      </c>
      <c r="K1556">
        <v>1.004589352777795E-2</v>
      </c>
    </row>
    <row r="1557" spans="1:11">
      <c r="A1557">
        <v>0.2786830142087583</v>
      </c>
      <c r="B1557">
        <v>0.22550272702094887</v>
      </c>
      <c r="C1557">
        <v>0.1874770660124695</v>
      </c>
      <c r="D1557">
        <v>0.15665618596232944</v>
      </c>
      <c r="E1557">
        <v>0.12772645306723054</v>
      </c>
      <c r="F1557">
        <v>9.7928934151295222E-2</v>
      </c>
      <c r="G1557">
        <v>6.6977885875792037E-2</v>
      </c>
      <c r="H1557">
        <v>3.6979243948863698E-2</v>
      </c>
      <c r="I1557">
        <v>1.2349112335251976E-2</v>
      </c>
      <c r="J1557">
        <v>-2.677475339741122E-4</v>
      </c>
      <c r="K1557">
        <v>1.004589352777795E-2</v>
      </c>
    </row>
    <row r="1558" spans="1:11">
      <c r="A1558">
        <v>0.2786830142087583</v>
      </c>
      <c r="B1558">
        <v>0.22550272702094887</v>
      </c>
      <c r="C1558">
        <v>0.1874770660124695</v>
      </c>
      <c r="D1558">
        <v>0.15665618596232944</v>
      </c>
      <c r="E1558">
        <v>0.12772645306723054</v>
      </c>
      <c r="F1558">
        <v>9.7928934151295222E-2</v>
      </c>
      <c r="G1558">
        <v>6.6977885875792037E-2</v>
      </c>
      <c r="H1558">
        <v>3.6979243948863698E-2</v>
      </c>
      <c r="I1558">
        <v>1.2349112335251976E-2</v>
      </c>
      <c r="J1558">
        <v>-2.677475339741122E-4</v>
      </c>
      <c r="K1558">
        <v>1.004589352777795E-2</v>
      </c>
    </row>
    <row r="1559" spans="1:11">
      <c r="A1559">
        <v>0.2786830142087583</v>
      </c>
      <c r="B1559">
        <v>0.22550272702094887</v>
      </c>
      <c r="C1559">
        <v>0.1874770660124695</v>
      </c>
      <c r="D1559">
        <v>0.15665618596232944</v>
      </c>
      <c r="E1559">
        <v>0.12772645306723054</v>
      </c>
      <c r="F1559">
        <v>9.7928934151295222E-2</v>
      </c>
      <c r="G1559">
        <v>6.6977885875792037E-2</v>
      </c>
      <c r="H1559">
        <v>3.6979243948863698E-2</v>
      </c>
      <c r="I1559">
        <v>1.2349112335251976E-2</v>
      </c>
      <c r="J1559">
        <v>-2.677475339741122E-4</v>
      </c>
      <c r="K1559">
        <v>1.004589352777795E-2</v>
      </c>
    </row>
    <row r="1560" spans="1:11">
      <c r="A1560">
        <v>0.27672009273344922</v>
      </c>
      <c r="B1560">
        <v>0.22384302930245259</v>
      </c>
      <c r="C1560">
        <v>0.18604626578957056</v>
      </c>
      <c r="D1560">
        <v>0.15540141739173569</v>
      </c>
      <c r="E1560">
        <v>0.1266168744793581</v>
      </c>
      <c r="F1560">
        <v>9.6956115797266415E-2</v>
      </c>
      <c r="G1560">
        <v>6.615602166564008E-2</v>
      </c>
      <c r="H1560">
        <v>3.6345187180946016E-2</v>
      </c>
      <c r="I1560">
        <v>1.196223541687356E-2</v>
      </c>
      <c r="J1560">
        <v>-3.2586937472970506E-4</v>
      </c>
      <c r="K1560">
        <v>1.0479364046895347E-2</v>
      </c>
    </row>
    <row r="1561" spans="1:11">
      <c r="A1561">
        <v>0.27672009273344922</v>
      </c>
      <c r="B1561">
        <v>0.22384302930245259</v>
      </c>
      <c r="C1561">
        <v>0.18604626578957056</v>
      </c>
      <c r="D1561">
        <v>0.15540141739173569</v>
      </c>
      <c r="E1561">
        <v>0.1266168744793581</v>
      </c>
      <c r="F1561">
        <v>9.6956115797266415E-2</v>
      </c>
      <c r="G1561">
        <v>6.615602166564008E-2</v>
      </c>
      <c r="H1561">
        <v>3.6345187180946016E-2</v>
      </c>
      <c r="I1561">
        <v>1.196223541687356E-2</v>
      </c>
      <c r="J1561">
        <v>-3.2586937472970506E-4</v>
      </c>
      <c r="K1561">
        <v>1.0479364046895347E-2</v>
      </c>
    </row>
    <row r="1562" spans="1:11">
      <c r="A1562">
        <v>0.27672009273344922</v>
      </c>
      <c r="B1562">
        <v>0.22384302930245259</v>
      </c>
      <c r="C1562">
        <v>0.18604626578957056</v>
      </c>
      <c r="D1562">
        <v>0.15540141739173569</v>
      </c>
      <c r="E1562">
        <v>0.1266168744793581</v>
      </c>
      <c r="F1562">
        <v>9.6956115797266415E-2</v>
      </c>
      <c r="G1562">
        <v>6.615602166564008E-2</v>
      </c>
      <c r="H1562">
        <v>3.6345187180946016E-2</v>
      </c>
      <c r="I1562">
        <v>1.196223541687356E-2</v>
      </c>
      <c r="J1562">
        <v>-3.2586937472970506E-4</v>
      </c>
      <c r="K1562">
        <v>1.0479364046895347E-2</v>
      </c>
    </row>
    <row r="1563" spans="1:11">
      <c r="A1563">
        <v>0.27672009273344922</v>
      </c>
      <c r="B1563">
        <v>0.22384302930245259</v>
      </c>
      <c r="C1563">
        <v>0.18604626578957056</v>
      </c>
      <c r="D1563">
        <v>0.15540141739173569</v>
      </c>
      <c r="E1563">
        <v>0.1266168744793581</v>
      </c>
      <c r="F1563">
        <v>9.6956115797266415E-2</v>
      </c>
      <c r="G1563">
        <v>6.615602166564008E-2</v>
      </c>
      <c r="H1563">
        <v>3.6345187180946016E-2</v>
      </c>
      <c r="I1563">
        <v>1.196223541687356E-2</v>
      </c>
      <c r="J1563">
        <v>-3.2586937472970506E-4</v>
      </c>
      <c r="K1563">
        <v>1.0479364046895347E-2</v>
      </c>
    </row>
    <row r="1564" spans="1:11">
      <c r="A1564">
        <v>0.27672009273344922</v>
      </c>
      <c r="B1564">
        <v>0.22384302930245259</v>
      </c>
      <c r="C1564">
        <v>0.18604626578957056</v>
      </c>
      <c r="D1564">
        <v>0.15540141739173569</v>
      </c>
      <c r="E1564">
        <v>0.1266168744793581</v>
      </c>
      <c r="F1564">
        <v>9.6956115797266415E-2</v>
      </c>
      <c r="G1564">
        <v>6.615602166564008E-2</v>
      </c>
      <c r="H1564">
        <v>3.6345187180946016E-2</v>
      </c>
      <c r="I1564">
        <v>1.196223541687356E-2</v>
      </c>
      <c r="J1564">
        <v>-3.2586937472970506E-4</v>
      </c>
      <c r="K1564">
        <v>1.0479364046895347E-2</v>
      </c>
    </row>
    <row r="1565" spans="1:11">
      <c r="A1565">
        <v>0.27672009273344922</v>
      </c>
      <c r="B1565">
        <v>0.22384302930245259</v>
      </c>
      <c r="C1565">
        <v>0.18604626578957056</v>
      </c>
      <c r="D1565">
        <v>0.15540141739173569</v>
      </c>
      <c r="E1565">
        <v>0.1266168744793581</v>
      </c>
      <c r="F1565">
        <v>9.6956115797266415E-2</v>
      </c>
      <c r="G1565">
        <v>6.615602166564008E-2</v>
      </c>
      <c r="H1565">
        <v>3.6345187180946016E-2</v>
      </c>
      <c r="I1565">
        <v>1.196223541687356E-2</v>
      </c>
      <c r="J1565">
        <v>-3.2586937472970506E-4</v>
      </c>
      <c r="K1565">
        <v>1.0479364046895347E-2</v>
      </c>
    </row>
    <row r="1566" spans="1:11">
      <c r="A1566">
        <v>0.27672009273344922</v>
      </c>
      <c r="B1566">
        <v>0.22384302930245259</v>
      </c>
      <c r="C1566">
        <v>0.18604626578957056</v>
      </c>
      <c r="D1566">
        <v>0.15540141739173569</v>
      </c>
      <c r="E1566">
        <v>0.1266168744793581</v>
      </c>
      <c r="F1566">
        <v>9.6956115797266415E-2</v>
      </c>
      <c r="G1566">
        <v>6.615602166564008E-2</v>
      </c>
      <c r="H1566">
        <v>3.6345187180946016E-2</v>
      </c>
      <c r="I1566">
        <v>1.196223541687356E-2</v>
      </c>
      <c r="J1566">
        <v>-3.2586937472970506E-4</v>
      </c>
      <c r="K1566">
        <v>1.0479364046895347E-2</v>
      </c>
    </row>
    <row r="1567" spans="1:11">
      <c r="A1567">
        <v>0.27672009273344922</v>
      </c>
      <c r="B1567">
        <v>0.22384302930245259</v>
      </c>
      <c r="C1567">
        <v>0.18604626578957056</v>
      </c>
      <c r="D1567">
        <v>0.15540141739173569</v>
      </c>
      <c r="E1567">
        <v>0.1266168744793581</v>
      </c>
      <c r="F1567">
        <v>9.6956115797266415E-2</v>
      </c>
      <c r="G1567">
        <v>6.615602166564008E-2</v>
      </c>
      <c r="H1567">
        <v>3.6345187180946016E-2</v>
      </c>
      <c r="I1567">
        <v>1.196223541687356E-2</v>
      </c>
      <c r="J1567">
        <v>-3.2586937472970506E-4</v>
      </c>
      <c r="K1567">
        <v>1.0479364046895347E-2</v>
      </c>
    </row>
    <row r="1568" spans="1:11">
      <c r="A1568">
        <v>0.27672009273344922</v>
      </c>
      <c r="B1568">
        <v>0.22384302930245259</v>
      </c>
      <c r="C1568">
        <v>0.18604626578957056</v>
      </c>
      <c r="D1568">
        <v>0.15540141739173569</v>
      </c>
      <c r="E1568">
        <v>0.1266168744793581</v>
      </c>
      <c r="F1568">
        <v>9.6956115797266415E-2</v>
      </c>
      <c r="G1568">
        <v>6.615602166564008E-2</v>
      </c>
      <c r="H1568">
        <v>3.6345187180946016E-2</v>
      </c>
      <c r="I1568">
        <v>1.196223541687356E-2</v>
      </c>
      <c r="J1568">
        <v>-3.2586937472970506E-4</v>
      </c>
      <c r="K1568">
        <v>1.0479364046895347E-2</v>
      </c>
    </row>
    <row r="1569" spans="1:11">
      <c r="A1569">
        <v>0.27672009273344922</v>
      </c>
      <c r="B1569">
        <v>0.22384302930245259</v>
      </c>
      <c r="C1569">
        <v>0.18604626578957056</v>
      </c>
      <c r="D1569">
        <v>0.15540141739173569</v>
      </c>
      <c r="E1569">
        <v>0.1266168744793581</v>
      </c>
      <c r="F1569">
        <v>9.6956115797266415E-2</v>
      </c>
      <c r="G1569">
        <v>6.615602166564008E-2</v>
      </c>
      <c r="H1569">
        <v>3.6345187180946016E-2</v>
      </c>
      <c r="I1569">
        <v>1.196223541687356E-2</v>
      </c>
      <c r="J1569">
        <v>-3.2586937472970506E-4</v>
      </c>
      <c r="K1569">
        <v>1.0479364046895347E-2</v>
      </c>
    </row>
    <row r="1570" spans="1:11">
      <c r="A1570">
        <v>0.27672009273344922</v>
      </c>
      <c r="B1570">
        <v>0.22384302930245259</v>
      </c>
      <c r="C1570">
        <v>0.18604626578957056</v>
      </c>
      <c r="D1570">
        <v>0.15540141739173569</v>
      </c>
      <c r="E1570">
        <v>0.1266168744793581</v>
      </c>
      <c r="F1570">
        <v>9.6956115797266415E-2</v>
      </c>
      <c r="G1570">
        <v>6.615602166564008E-2</v>
      </c>
      <c r="H1570">
        <v>3.6345187180946016E-2</v>
      </c>
      <c r="I1570">
        <v>1.196223541687356E-2</v>
      </c>
      <c r="J1570">
        <v>-3.2586937472970506E-4</v>
      </c>
      <c r="K1570">
        <v>1.0479364046895347E-2</v>
      </c>
    </row>
    <row r="1571" spans="1:11">
      <c r="A1571">
        <v>0.27672009273344922</v>
      </c>
      <c r="B1571">
        <v>0.22384302930245259</v>
      </c>
      <c r="C1571">
        <v>0.18604626578957056</v>
      </c>
      <c r="D1571">
        <v>0.15540141739173569</v>
      </c>
      <c r="E1571">
        <v>0.1266168744793581</v>
      </c>
      <c r="F1571">
        <v>9.6956115797266415E-2</v>
      </c>
      <c r="G1571">
        <v>6.615602166564008E-2</v>
      </c>
      <c r="H1571">
        <v>3.6345187180946016E-2</v>
      </c>
      <c r="I1571">
        <v>1.196223541687356E-2</v>
      </c>
      <c r="J1571">
        <v>-3.2586937472970506E-4</v>
      </c>
      <c r="K1571">
        <v>1.0479364046895347E-2</v>
      </c>
    </row>
    <row r="1572" spans="1:11">
      <c r="A1572">
        <v>0.27672009273344922</v>
      </c>
      <c r="B1572">
        <v>0.22384302930245259</v>
      </c>
      <c r="C1572">
        <v>0.18604626578957056</v>
      </c>
      <c r="D1572">
        <v>0.15540141739173569</v>
      </c>
      <c r="E1572">
        <v>0.1266168744793581</v>
      </c>
      <c r="F1572">
        <v>9.6956115797266415E-2</v>
      </c>
      <c r="G1572">
        <v>6.615602166564008E-2</v>
      </c>
      <c r="H1572">
        <v>3.6345187180946016E-2</v>
      </c>
      <c r="I1572">
        <v>1.196223541687356E-2</v>
      </c>
      <c r="J1572">
        <v>-3.2586937472970506E-4</v>
      </c>
      <c r="K1572">
        <v>1.0479364046895347E-2</v>
      </c>
    </row>
    <row r="1573" spans="1:11">
      <c r="A1573">
        <v>0.27672009273344922</v>
      </c>
      <c r="B1573">
        <v>0.22384302930245259</v>
      </c>
      <c r="C1573">
        <v>0.18604626578957056</v>
      </c>
      <c r="D1573">
        <v>0.15540141739173569</v>
      </c>
      <c r="E1573">
        <v>0.1266168744793581</v>
      </c>
      <c r="F1573">
        <v>9.6956115797266415E-2</v>
      </c>
      <c r="G1573">
        <v>6.615602166564008E-2</v>
      </c>
      <c r="H1573">
        <v>3.6345187180946016E-2</v>
      </c>
      <c r="I1573">
        <v>1.196223541687356E-2</v>
      </c>
      <c r="J1573">
        <v>-3.2586937472970506E-4</v>
      </c>
      <c r="K1573">
        <v>1.0479364046895347E-2</v>
      </c>
    </row>
    <row r="1574" spans="1:11">
      <c r="A1574">
        <v>0.27672009273344922</v>
      </c>
      <c r="B1574">
        <v>0.22384302930245259</v>
      </c>
      <c r="C1574">
        <v>0.18604626578957056</v>
      </c>
      <c r="D1574">
        <v>0.15540141739173569</v>
      </c>
      <c r="E1574">
        <v>0.1266168744793581</v>
      </c>
      <c r="F1574">
        <v>9.6956115797266415E-2</v>
      </c>
      <c r="G1574">
        <v>6.615602166564008E-2</v>
      </c>
      <c r="H1574">
        <v>3.6345187180946016E-2</v>
      </c>
      <c r="I1574">
        <v>1.196223541687356E-2</v>
      </c>
      <c r="J1574">
        <v>-3.2586937472970506E-4</v>
      </c>
      <c r="K1574">
        <v>1.0479364046895347E-2</v>
      </c>
    </row>
    <row r="1575" spans="1:11">
      <c r="A1575">
        <v>0.27672009273344922</v>
      </c>
      <c r="B1575">
        <v>0.22384302930245259</v>
      </c>
      <c r="C1575">
        <v>0.18604626578957056</v>
      </c>
      <c r="D1575">
        <v>0.15540141739173569</v>
      </c>
      <c r="E1575">
        <v>0.1266168744793581</v>
      </c>
      <c r="F1575">
        <v>9.6956115797266415E-2</v>
      </c>
      <c r="G1575">
        <v>6.615602166564008E-2</v>
      </c>
      <c r="H1575">
        <v>3.6345187180946016E-2</v>
      </c>
      <c r="I1575">
        <v>1.196223541687356E-2</v>
      </c>
      <c r="J1575">
        <v>-3.2586937472970506E-4</v>
      </c>
      <c r="K1575">
        <v>1.0479364046895347E-2</v>
      </c>
    </row>
    <row r="1576" spans="1:11">
      <c r="A1576">
        <v>0.27672009273344922</v>
      </c>
      <c r="B1576">
        <v>0.22384302930245259</v>
      </c>
      <c r="C1576">
        <v>0.18604626578957056</v>
      </c>
      <c r="D1576">
        <v>0.15540141739173569</v>
      </c>
      <c r="E1576">
        <v>0.1266168744793581</v>
      </c>
      <c r="F1576">
        <v>9.6956115797266415E-2</v>
      </c>
      <c r="G1576">
        <v>6.615602166564008E-2</v>
      </c>
      <c r="H1576">
        <v>3.6345187180946016E-2</v>
      </c>
      <c r="I1576">
        <v>1.196223541687356E-2</v>
      </c>
      <c r="J1576">
        <v>-3.2586937472970506E-4</v>
      </c>
      <c r="K1576">
        <v>1.0479364046895347E-2</v>
      </c>
    </row>
    <row r="1577" spans="1:11">
      <c r="A1577">
        <v>0.27672009273344922</v>
      </c>
      <c r="B1577">
        <v>0.22384302930245259</v>
      </c>
      <c r="C1577">
        <v>0.18604626578957056</v>
      </c>
      <c r="D1577">
        <v>0.15540141739173569</v>
      </c>
      <c r="E1577">
        <v>0.1266168744793581</v>
      </c>
      <c r="F1577">
        <v>9.6956115797266415E-2</v>
      </c>
      <c r="G1577">
        <v>6.615602166564008E-2</v>
      </c>
      <c r="H1577">
        <v>3.6345187180946016E-2</v>
      </c>
      <c r="I1577">
        <v>1.196223541687356E-2</v>
      </c>
      <c r="J1577">
        <v>-3.2586937472970506E-4</v>
      </c>
      <c r="K1577">
        <v>1.0479364046895347E-2</v>
      </c>
    </row>
    <row r="1578" spans="1:11">
      <c r="A1578">
        <v>0.2747641215588762</v>
      </c>
      <c r="B1578">
        <v>0.22218952340291154</v>
      </c>
      <c r="C1578">
        <v>0.18462099856735575</v>
      </c>
      <c r="D1578">
        <v>0.15415160844706338</v>
      </c>
      <c r="E1578">
        <v>0.12551178836343496</v>
      </c>
      <c r="F1578">
        <v>9.5987482436888968E-2</v>
      </c>
      <c r="G1578">
        <v>6.5338278459333266E-2</v>
      </c>
      <c r="H1578">
        <v>3.571554276663709E-2</v>
      </c>
      <c r="I1578">
        <v>1.1580555111102075E-2</v>
      </c>
      <c r="J1578">
        <v>-3.7735646606514158E-4</v>
      </c>
      <c r="K1578">
        <v>1.092270020260845E-2</v>
      </c>
    </row>
    <row r="1579" spans="1:11">
      <c r="A1579">
        <v>0.2747641215588762</v>
      </c>
      <c r="B1579">
        <v>0.22218952340291154</v>
      </c>
      <c r="C1579">
        <v>0.18462099856735575</v>
      </c>
      <c r="D1579">
        <v>0.15415160844706338</v>
      </c>
      <c r="E1579">
        <v>0.12551178836343496</v>
      </c>
      <c r="F1579">
        <v>9.5987482436888968E-2</v>
      </c>
      <c r="G1579">
        <v>6.5338278459333266E-2</v>
      </c>
      <c r="H1579">
        <v>3.571554276663709E-2</v>
      </c>
      <c r="I1579">
        <v>1.1580555111102075E-2</v>
      </c>
      <c r="J1579">
        <v>-3.7735646606514158E-4</v>
      </c>
      <c r="K1579">
        <v>1.092270020260845E-2</v>
      </c>
    </row>
    <row r="1580" spans="1:11">
      <c r="A1580">
        <v>0.2747641215588762</v>
      </c>
      <c r="B1580">
        <v>0.22218952340291154</v>
      </c>
      <c r="C1580">
        <v>0.18462099856735575</v>
      </c>
      <c r="D1580">
        <v>0.15415160844706338</v>
      </c>
      <c r="E1580">
        <v>0.12551178836343496</v>
      </c>
      <c r="F1580">
        <v>9.5987482436888968E-2</v>
      </c>
      <c r="G1580">
        <v>6.5338278459333266E-2</v>
      </c>
      <c r="H1580">
        <v>3.571554276663709E-2</v>
      </c>
      <c r="I1580">
        <v>1.1580555111102075E-2</v>
      </c>
      <c r="J1580">
        <v>-3.7735646606514158E-4</v>
      </c>
      <c r="K1580">
        <v>1.092270020260845E-2</v>
      </c>
    </row>
    <row r="1581" spans="1:11">
      <c r="A1581">
        <v>0.2747641215588762</v>
      </c>
      <c r="B1581">
        <v>0.22218952340291154</v>
      </c>
      <c r="C1581">
        <v>0.18462099856735575</v>
      </c>
      <c r="D1581">
        <v>0.15415160844706338</v>
      </c>
      <c r="E1581">
        <v>0.12551178836343496</v>
      </c>
      <c r="F1581">
        <v>9.5987482436888968E-2</v>
      </c>
      <c r="G1581">
        <v>6.5338278459333266E-2</v>
      </c>
      <c r="H1581">
        <v>3.571554276663709E-2</v>
      </c>
      <c r="I1581">
        <v>1.1580555111102075E-2</v>
      </c>
      <c r="J1581">
        <v>-3.7735646606514158E-4</v>
      </c>
      <c r="K1581">
        <v>1.092270020260845E-2</v>
      </c>
    </row>
    <row r="1582" spans="1:11">
      <c r="A1582">
        <v>0.2747641215588762</v>
      </c>
      <c r="B1582">
        <v>0.22218952340291154</v>
      </c>
      <c r="C1582">
        <v>0.18462099856735575</v>
      </c>
      <c r="D1582">
        <v>0.15415160844706338</v>
      </c>
      <c r="E1582">
        <v>0.12551178836343496</v>
      </c>
      <c r="F1582">
        <v>9.5987482436888968E-2</v>
      </c>
      <c r="G1582">
        <v>6.5338278459333266E-2</v>
      </c>
      <c r="H1582">
        <v>3.571554276663709E-2</v>
      </c>
      <c r="I1582">
        <v>1.1580555111102075E-2</v>
      </c>
      <c r="J1582">
        <v>-3.7735646606514158E-4</v>
      </c>
      <c r="K1582">
        <v>1.092270020260845E-2</v>
      </c>
    </row>
    <row r="1583" spans="1:11">
      <c r="A1583">
        <v>0.2747641215588762</v>
      </c>
      <c r="B1583">
        <v>0.22218952340291154</v>
      </c>
      <c r="C1583">
        <v>0.18462099856735575</v>
      </c>
      <c r="D1583">
        <v>0.15415160844706338</v>
      </c>
      <c r="E1583">
        <v>0.12551178836343496</v>
      </c>
      <c r="F1583">
        <v>9.5987482436888968E-2</v>
      </c>
      <c r="G1583">
        <v>6.5338278459333266E-2</v>
      </c>
      <c r="H1583">
        <v>3.571554276663709E-2</v>
      </c>
      <c r="I1583">
        <v>1.1580555111102075E-2</v>
      </c>
      <c r="J1583">
        <v>-3.7735646606514158E-4</v>
      </c>
      <c r="K1583">
        <v>1.092270020260845E-2</v>
      </c>
    </row>
    <row r="1584" spans="1:11">
      <c r="A1584">
        <v>0.2747641215588762</v>
      </c>
      <c r="B1584">
        <v>0.22218952340291154</v>
      </c>
      <c r="C1584">
        <v>0.18462099856735575</v>
      </c>
      <c r="D1584">
        <v>0.15415160844706338</v>
      </c>
      <c r="E1584">
        <v>0.12551178836343496</v>
      </c>
      <c r="F1584">
        <v>9.5987482436888968E-2</v>
      </c>
      <c r="G1584">
        <v>6.5338278459333266E-2</v>
      </c>
      <c r="H1584">
        <v>3.571554276663709E-2</v>
      </c>
      <c r="I1584">
        <v>1.1580555111102075E-2</v>
      </c>
      <c r="J1584">
        <v>-3.7735646606514158E-4</v>
      </c>
      <c r="K1584">
        <v>1.092270020260845E-2</v>
      </c>
    </row>
    <row r="1585" spans="1:11">
      <c r="A1585">
        <v>0.2747641215588762</v>
      </c>
      <c r="B1585">
        <v>0.22218952340291154</v>
      </c>
      <c r="C1585">
        <v>0.18462099856735575</v>
      </c>
      <c r="D1585">
        <v>0.15415160844706338</v>
      </c>
      <c r="E1585">
        <v>0.12551178836343496</v>
      </c>
      <c r="F1585">
        <v>9.5987482436888968E-2</v>
      </c>
      <c r="G1585">
        <v>6.5338278459333266E-2</v>
      </c>
      <c r="H1585">
        <v>3.571554276663709E-2</v>
      </c>
      <c r="I1585">
        <v>1.1580555111102075E-2</v>
      </c>
      <c r="J1585">
        <v>-3.7735646606514158E-4</v>
      </c>
      <c r="K1585">
        <v>1.092270020260845E-2</v>
      </c>
    </row>
    <row r="1586" spans="1:11">
      <c r="A1586">
        <v>0.2747641215588762</v>
      </c>
      <c r="B1586">
        <v>0.22218952340291154</v>
      </c>
      <c r="C1586">
        <v>0.18462099856735575</v>
      </c>
      <c r="D1586">
        <v>0.15415160844706338</v>
      </c>
      <c r="E1586">
        <v>0.12551178836343496</v>
      </c>
      <c r="F1586">
        <v>9.5987482436888968E-2</v>
      </c>
      <c r="G1586">
        <v>6.5338278459333266E-2</v>
      </c>
      <c r="H1586">
        <v>3.571554276663709E-2</v>
      </c>
      <c r="I1586">
        <v>1.1580555111102075E-2</v>
      </c>
      <c r="J1586">
        <v>-3.7735646606514158E-4</v>
      </c>
      <c r="K1586">
        <v>1.092270020260845E-2</v>
      </c>
    </row>
    <row r="1587" spans="1:11">
      <c r="A1587">
        <v>0.2747641215588762</v>
      </c>
      <c r="B1587">
        <v>0.22218952340291154</v>
      </c>
      <c r="C1587">
        <v>0.18462099856735575</v>
      </c>
      <c r="D1587">
        <v>0.15415160844706338</v>
      </c>
      <c r="E1587">
        <v>0.12551178836343496</v>
      </c>
      <c r="F1587">
        <v>9.5987482436888968E-2</v>
      </c>
      <c r="G1587">
        <v>6.5338278459333266E-2</v>
      </c>
      <c r="H1587">
        <v>3.571554276663709E-2</v>
      </c>
      <c r="I1587">
        <v>1.1580555111102075E-2</v>
      </c>
      <c r="J1587">
        <v>-3.7735646606514158E-4</v>
      </c>
      <c r="K1587">
        <v>1.092270020260845E-2</v>
      </c>
    </row>
    <row r="1588" spans="1:11">
      <c r="A1588">
        <v>0.27281510029900924</v>
      </c>
      <c r="B1588">
        <v>0.22054220842434946</v>
      </c>
      <c r="C1588">
        <v>0.18320126283856419</v>
      </c>
      <c r="D1588">
        <v>0.1529067569845769</v>
      </c>
      <c r="E1588">
        <v>0.12441119247704815</v>
      </c>
      <c r="F1588">
        <v>9.5023033290316389E-2</v>
      </c>
      <c r="G1588">
        <v>6.4524659946339852E-2</v>
      </c>
      <c r="H1588">
        <v>3.5090323702638516E-2</v>
      </c>
      <c r="I1588">
        <v>1.1204100740235043E-2</v>
      </c>
      <c r="J1588">
        <v>-4.2215364840325907E-4</v>
      </c>
      <c r="K1588">
        <v>1.137600614709313E-2</v>
      </c>
    </row>
    <row r="1589" spans="1:11">
      <c r="A1589">
        <v>0.27281510029900924</v>
      </c>
      <c r="B1589">
        <v>0.22054220842434946</v>
      </c>
      <c r="C1589">
        <v>0.18320126283856419</v>
      </c>
      <c r="D1589">
        <v>0.1529067569845769</v>
      </c>
      <c r="E1589">
        <v>0.12441119247704815</v>
      </c>
      <c r="F1589">
        <v>9.5023033290316389E-2</v>
      </c>
      <c r="G1589">
        <v>6.4524659946339852E-2</v>
      </c>
      <c r="H1589">
        <v>3.5090323702638516E-2</v>
      </c>
      <c r="I1589">
        <v>1.1204100740235043E-2</v>
      </c>
      <c r="J1589">
        <v>-4.2215364840325907E-4</v>
      </c>
      <c r="K1589">
        <v>1.137600614709313E-2</v>
      </c>
    </row>
    <row r="1590" spans="1:11">
      <c r="A1590">
        <v>0.27281510029900924</v>
      </c>
      <c r="B1590">
        <v>0.22054220842434946</v>
      </c>
      <c r="C1590">
        <v>0.18320126283856419</v>
      </c>
      <c r="D1590">
        <v>0.1529067569845769</v>
      </c>
      <c r="E1590">
        <v>0.12441119247704815</v>
      </c>
      <c r="F1590">
        <v>9.5023033290316389E-2</v>
      </c>
      <c r="G1590">
        <v>6.4524659946339852E-2</v>
      </c>
      <c r="H1590">
        <v>3.5090323702638516E-2</v>
      </c>
      <c r="I1590">
        <v>1.1204100740235043E-2</v>
      </c>
      <c r="J1590">
        <v>-4.2215364840325907E-4</v>
      </c>
      <c r="K1590">
        <v>1.137600614709313E-2</v>
      </c>
    </row>
    <row r="1591" spans="1:11">
      <c r="A1591">
        <v>0.27281510029900924</v>
      </c>
      <c r="B1591">
        <v>0.22054220842434946</v>
      </c>
      <c r="C1591">
        <v>0.18320126283856419</v>
      </c>
      <c r="D1591">
        <v>0.1529067569845769</v>
      </c>
      <c r="E1591">
        <v>0.12441119247704815</v>
      </c>
      <c r="F1591">
        <v>9.5023033290316389E-2</v>
      </c>
      <c r="G1591">
        <v>6.4524659946339852E-2</v>
      </c>
      <c r="H1591">
        <v>3.5090323702638516E-2</v>
      </c>
      <c r="I1591">
        <v>1.1204100740235043E-2</v>
      </c>
      <c r="J1591">
        <v>-4.2215364840325907E-4</v>
      </c>
      <c r="K1591">
        <v>1.137600614709313E-2</v>
      </c>
    </row>
    <row r="1592" spans="1:11">
      <c r="A1592">
        <v>0.27281510029900924</v>
      </c>
      <c r="B1592">
        <v>0.22054220842434946</v>
      </c>
      <c r="C1592">
        <v>0.18320126283856419</v>
      </c>
      <c r="D1592">
        <v>0.1529067569845769</v>
      </c>
      <c r="E1592">
        <v>0.12441119247704815</v>
      </c>
      <c r="F1592">
        <v>9.5023033290316389E-2</v>
      </c>
      <c r="G1592">
        <v>6.4524659946339852E-2</v>
      </c>
      <c r="H1592">
        <v>3.5090323702638516E-2</v>
      </c>
      <c r="I1592">
        <v>1.1204100740235043E-2</v>
      </c>
      <c r="J1592">
        <v>-4.2215364840325907E-4</v>
      </c>
      <c r="K1592">
        <v>1.137600614709313E-2</v>
      </c>
    </row>
    <row r="1593" spans="1:11">
      <c r="A1593">
        <v>0.27281510029900924</v>
      </c>
      <c r="B1593">
        <v>0.22054220842434946</v>
      </c>
      <c r="C1593">
        <v>0.18320126283856419</v>
      </c>
      <c r="D1593">
        <v>0.1529067569845769</v>
      </c>
      <c r="E1593">
        <v>0.12441119247704815</v>
      </c>
      <c r="F1593">
        <v>9.5023033290316389E-2</v>
      </c>
      <c r="G1593">
        <v>6.4524659946339852E-2</v>
      </c>
      <c r="H1593">
        <v>3.5090323702638516E-2</v>
      </c>
      <c r="I1593">
        <v>1.1204100740235043E-2</v>
      </c>
      <c r="J1593">
        <v>-4.2215364840325907E-4</v>
      </c>
      <c r="K1593">
        <v>1.137600614709313E-2</v>
      </c>
    </row>
    <row r="1594" spans="1:11">
      <c r="A1594">
        <v>0.27281510029900924</v>
      </c>
      <c r="B1594">
        <v>0.22054220842434946</v>
      </c>
      <c r="C1594">
        <v>0.18320126283856419</v>
      </c>
      <c r="D1594">
        <v>0.1529067569845769</v>
      </c>
      <c r="E1594">
        <v>0.12441119247704815</v>
      </c>
      <c r="F1594">
        <v>9.5023033290316389E-2</v>
      </c>
      <c r="G1594">
        <v>6.4524659946339852E-2</v>
      </c>
      <c r="H1594">
        <v>3.5090323702638516E-2</v>
      </c>
      <c r="I1594">
        <v>1.1204100740235043E-2</v>
      </c>
      <c r="J1594">
        <v>-4.2215364840325907E-4</v>
      </c>
      <c r="K1594">
        <v>1.137600614709313E-2</v>
      </c>
    </row>
    <row r="1595" spans="1:11">
      <c r="A1595">
        <v>0.27281510029900924</v>
      </c>
      <c r="B1595">
        <v>0.22054220842434946</v>
      </c>
      <c r="C1595">
        <v>0.18320126283856419</v>
      </c>
      <c r="D1595">
        <v>0.1529067569845769</v>
      </c>
      <c r="E1595">
        <v>0.12441119247704815</v>
      </c>
      <c r="F1595">
        <v>9.5023033290316389E-2</v>
      </c>
      <c r="G1595">
        <v>6.4524659946339852E-2</v>
      </c>
      <c r="H1595">
        <v>3.5090323702638516E-2</v>
      </c>
      <c r="I1595">
        <v>1.1204100740235043E-2</v>
      </c>
      <c r="J1595">
        <v>-4.2215364840325907E-4</v>
      </c>
      <c r="K1595">
        <v>1.137600614709313E-2</v>
      </c>
    </row>
    <row r="1596" spans="1:11">
      <c r="A1596">
        <v>0.27281510029900924</v>
      </c>
      <c r="B1596">
        <v>0.22054220842434946</v>
      </c>
      <c r="C1596">
        <v>0.18320126283856419</v>
      </c>
      <c r="D1596">
        <v>0.1529067569845769</v>
      </c>
      <c r="E1596">
        <v>0.12441119247704815</v>
      </c>
      <c r="F1596">
        <v>9.5023033290316389E-2</v>
      </c>
      <c r="G1596">
        <v>6.4524659946339852E-2</v>
      </c>
      <c r="H1596">
        <v>3.5090323702638516E-2</v>
      </c>
      <c r="I1596">
        <v>1.1204100740235043E-2</v>
      </c>
      <c r="J1596">
        <v>-4.2215364840325907E-4</v>
      </c>
      <c r="K1596">
        <v>1.137600614709313E-2</v>
      </c>
    </row>
    <row r="1597" spans="1:11">
      <c r="A1597">
        <v>0.27281510029900924</v>
      </c>
      <c r="B1597">
        <v>0.22054220842434946</v>
      </c>
      <c r="C1597">
        <v>0.18320126283856419</v>
      </c>
      <c r="D1597">
        <v>0.1529067569845769</v>
      </c>
      <c r="E1597">
        <v>0.12441119247704815</v>
      </c>
      <c r="F1597">
        <v>9.5023033290316389E-2</v>
      </c>
      <c r="G1597">
        <v>6.4524659946339852E-2</v>
      </c>
      <c r="H1597">
        <v>3.5090323702638516E-2</v>
      </c>
      <c r="I1597">
        <v>1.1204100740235043E-2</v>
      </c>
      <c r="J1597">
        <v>-4.2215364840325907E-4</v>
      </c>
      <c r="K1597">
        <v>1.137600614709313E-2</v>
      </c>
    </row>
    <row r="1598" spans="1:11">
      <c r="A1598">
        <v>0.27281510029900924</v>
      </c>
      <c r="B1598">
        <v>0.22054220842434946</v>
      </c>
      <c r="C1598">
        <v>0.18320126283856419</v>
      </c>
      <c r="D1598">
        <v>0.1529067569845769</v>
      </c>
      <c r="E1598">
        <v>0.12441119247704815</v>
      </c>
      <c r="F1598">
        <v>9.5023033290316389E-2</v>
      </c>
      <c r="G1598">
        <v>6.4524659946339852E-2</v>
      </c>
      <c r="H1598">
        <v>3.5090323702638516E-2</v>
      </c>
      <c r="I1598">
        <v>1.1204100740235043E-2</v>
      </c>
      <c r="J1598">
        <v>-4.2215364840325907E-4</v>
      </c>
      <c r="K1598">
        <v>1.137600614709313E-2</v>
      </c>
    </row>
    <row r="1599" spans="1:11">
      <c r="A1599">
        <v>0.27281510029900924</v>
      </c>
      <c r="B1599">
        <v>0.22054220842434946</v>
      </c>
      <c r="C1599">
        <v>0.18320126283856419</v>
      </c>
      <c r="D1599">
        <v>0.1529067569845769</v>
      </c>
      <c r="E1599">
        <v>0.12441119247704815</v>
      </c>
      <c r="F1599">
        <v>9.5023033290316389E-2</v>
      </c>
      <c r="G1599">
        <v>6.4524659946339852E-2</v>
      </c>
      <c r="H1599">
        <v>3.5090323702638516E-2</v>
      </c>
      <c r="I1599">
        <v>1.1204100740235043E-2</v>
      </c>
      <c r="J1599">
        <v>-4.2215364840325907E-4</v>
      </c>
      <c r="K1599">
        <v>1.137600614709313E-2</v>
      </c>
    </row>
    <row r="1600" spans="1:11">
      <c r="A1600">
        <v>0.27281510029900924</v>
      </c>
      <c r="B1600">
        <v>0.22054220842434946</v>
      </c>
      <c r="C1600">
        <v>0.18320126283856419</v>
      </c>
      <c r="D1600">
        <v>0.1529067569845769</v>
      </c>
      <c r="E1600">
        <v>0.12441119247704815</v>
      </c>
      <c r="F1600">
        <v>9.5023033290316389E-2</v>
      </c>
      <c r="G1600">
        <v>6.4524659946339852E-2</v>
      </c>
      <c r="H1600">
        <v>3.5090323702638516E-2</v>
      </c>
      <c r="I1600">
        <v>1.1204100740235043E-2</v>
      </c>
      <c r="J1600">
        <v>-4.2215364840325907E-4</v>
      </c>
      <c r="K1600">
        <v>1.137600614709313E-2</v>
      </c>
    </row>
    <row r="1601" spans="1:11">
      <c r="A1601">
        <v>0.27281510029900924</v>
      </c>
      <c r="B1601">
        <v>0.22054220842434946</v>
      </c>
      <c r="C1601">
        <v>0.18320126283856419</v>
      </c>
      <c r="D1601">
        <v>0.1529067569845769</v>
      </c>
      <c r="E1601">
        <v>0.12441119247704815</v>
      </c>
      <c r="F1601">
        <v>9.5023033290316389E-2</v>
      </c>
      <c r="G1601">
        <v>6.4524659946339852E-2</v>
      </c>
      <c r="H1601">
        <v>3.5090323702638516E-2</v>
      </c>
      <c r="I1601">
        <v>1.1204100740235043E-2</v>
      </c>
      <c r="J1601">
        <v>-4.2215364840325907E-4</v>
      </c>
      <c r="K1601">
        <v>1.137600614709313E-2</v>
      </c>
    </row>
    <row r="1602" spans="1:11">
      <c r="A1602">
        <v>0.27281510029900924</v>
      </c>
      <c r="B1602">
        <v>0.22054220842434946</v>
      </c>
      <c r="C1602">
        <v>0.18320126283856419</v>
      </c>
      <c r="D1602">
        <v>0.1529067569845769</v>
      </c>
      <c r="E1602">
        <v>0.12441119247704815</v>
      </c>
      <c r="F1602">
        <v>9.5023033290316389E-2</v>
      </c>
      <c r="G1602">
        <v>6.4524659946339852E-2</v>
      </c>
      <c r="H1602">
        <v>3.5090323702638516E-2</v>
      </c>
      <c r="I1602">
        <v>1.1204100740235043E-2</v>
      </c>
      <c r="J1602">
        <v>-4.2215364840325907E-4</v>
      </c>
      <c r="K1602">
        <v>1.137600614709313E-2</v>
      </c>
    </row>
    <row r="1603" spans="1:11">
      <c r="A1603">
        <v>0.27281510029900924</v>
      </c>
      <c r="B1603">
        <v>0.22054220842434946</v>
      </c>
      <c r="C1603">
        <v>0.18320126283856419</v>
      </c>
      <c r="D1603">
        <v>0.1529067569845769</v>
      </c>
      <c r="E1603">
        <v>0.12441119247704815</v>
      </c>
      <c r="F1603">
        <v>9.5023033290316389E-2</v>
      </c>
      <c r="G1603">
        <v>6.4524659946339852E-2</v>
      </c>
      <c r="H1603">
        <v>3.5090323702638516E-2</v>
      </c>
      <c r="I1603">
        <v>1.1204100740235043E-2</v>
      </c>
      <c r="J1603">
        <v>-4.2215364840325907E-4</v>
      </c>
      <c r="K1603">
        <v>1.137600614709313E-2</v>
      </c>
    </row>
    <row r="1604" spans="1:11">
      <c r="A1604">
        <v>0.27281510029900924</v>
      </c>
      <c r="B1604">
        <v>0.22054220842434946</v>
      </c>
      <c r="C1604">
        <v>0.18320126283856419</v>
      </c>
      <c r="D1604">
        <v>0.1529067569845769</v>
      </c>
      <c r="E1604">
        <v>0.12441119247704815</v>
      </c>
      <c r="F1604">
        <v>9.5023033290316389E-2</v>
      </c>
      <c r="G1604">
        <v>6.4524659946339852E-2</v>
      </c>
      <c r="H1604">
        <v>3.5090323702638516E-2</v>
      </c>
      <c r="I1604">
        <v>1.1204100740235043E-2</v>
      </c>
      <c r="J1604">
        <v>-4.2215364840325907E-4</v>
      </c>
      <c r="K1604">
        <v>1.137600614709313E-2</v>
      </c>
    </row>
    <row r="1605" spans="1:11">
      <c r="A1605">
        <v>0.27281510029900924</v>
      </c>
      <c r="B1605">
        <v>0.22054220842434946</v>
      </c>
      <c r="C1605">
        <v>0.18320126283856419</v>
      </c>
      <c r="D1605">
        <v>0.1529067569845769</v>
      </c>
      <c r="E1605">
        <v>0.12441119247704815</v>
      </c>
      <c r="F1605">
        <v>9.5023033290316389E-2</v>
      </c>
      <c r="G1605">
        <v>6.4524659946339852E-2</v>
      </c>
      <c r="H1605">
        <v>3.5090323702638516E-2</v>
      </c>
      <c r="I1605">
        <v>1.1204100740235043E-2</v>
      </c>
      <c r="J1605">
        <v>-4.2215364840325907E-4</v>
      </c>
      <c r="K1605">
        <v>1.137600614709313E-2</v>
      </c>
    </row>
    <row r="1606" spans="1:11">
      <c r="A1606">
        <v>0.27281510029900924</v>
      </c>
      <c r="B1606">
        <v>0.22054220842434946</v>
      </c>
      <c r="C1606">
        <v>0.18320126283856419</v>
      </c>
      <c r="D1606">
        <v>0.1529067569845769</v>
      </c>
      <c r="E1606">
        <v>0.12441119247704815</v>
      </c>
      <c r="F1606">
        <v>9.5023033290316389E-2</v>
      </c>
      <c r="G1606">
        <v>6.4524659946339852E-2</v>
      </c>
      <c r="H1606">
        <v>3.5090323702638516E-2</v>
      </c>
      <c r="I1606">
        <v>1.1204100740235043E-2</v>
      </c>
      <c r="J1606">
        <v>-4.2215364840325907E-4</v>
      </c>
      <c r="K1606">
        <v>1.137600614709313E-2</v>
      </c>
    </row>
    <row r="1607" spans="1:11">
      <c r="A1607">
        <v>0.27281510029900924</v>
      </c>
      <c r="B1607">
        <v>0.22054220842434946</v>
      </c>
      <c r="C1607">
        <v>0.18320126283856419</v>
      </c>
      <c r="D1607">
        <v>0.1529067569845769</v>
      </c>
      <c r="E1607">
        <v>0.12441119247704815</v>
      </c>
      <c r="F1607">
        <v>9.5023033290316389E-2</v>
      </c>
      <c r="G1607">
        <v>6.4524659946339852E-2</v>
      </c>
      <c r="H1607">
        <v>3.5090323702638516E-2</v>
      </c>
      <c r="I1607">
        <v>1.1204100740235043E-2</v>
      </c>
      <c r="J1607">
        <v>-4.2215364840325907E-4</v>
      </c>
      <c r="K1607">
        <v>1.137600614709313E-2</v>
      </c>
    </row>
    <row r="1608" spans="1:11">
      <c r="A1608">
        <v>0.27087302856556172</v>
      </c>
      <c r="B1608">
        <v>0.21890108346366843</v>
      </c>
      <c r="C1608">
        <v>0.1817870570847428</v>
      </c>
      <c r="D1608">
        <v>0.1516668608427349</v>
      </c>
      <c r="E1608">
        <v>0.12331508456488566</v>
      </c>
      <c r="F1608">
        <v>9.4062767601928554E-2</v>
      </c>
      <c r="G1608">
        <v>6.371516993829518E-2</v>
      </c>
      <c r="H1608">
        <v>3.4469543302320035E-2</v>
      </c>
      <c r="I1608">
        <v>1.0832902276444166E-2</v>
      </c>
      <c r="J1608">
        <v>-4.6020459257894617E-4</v>
      </c>
      <c r="K1608">
        <v>1.1839388183763446E-2</v>
      </c>
    </row>
    <row r="1609" spans="1:11">
      <c r="A1609">
        <v>0.27087302856556172</v>
      </c>
      <c r="B1609">
        <v>0.21890108346366843</v>
      </c>
      <c r="C1609">
        <v>0.1817870570847428</v>
      </c>
      <c r="D1609">
        <v>0.1516668608427349</v>
      </c>
      <c r="E1609">
        <v>0.12331508456488566</v>
      </c>
      <c r="F1609">
        <v>9.4062767601928554E-2</v>
      </c>
      <c r="G1609">
        <v>6.371516993829518E-2</v>
      </c>
      <c r="H1609">
        <v>3.4469543302320035E-2</v>
      </c>
      <c r="I1609">
        <v>1.0832902276444166E-2</v>
      </c>
      <c r="J1609">
        <v>-4.6020459257894617E-4</v>
      </c>
      <c r="K1609">
        <v>1.1839388183763446E-2</v>
      </c>
    </row>
    <row r="1610" spans="1:11">
      <c r="A1610">
        <v>0.27087302856556172</v>
      </c>
      <c r="B1610">
        <v>0.21890108346366843</v>
      </c>
      <c r="C1610">
        <v>0.1817870570847428</v>
      </c>
      <c r="D1610">
        <v>0.1516668608427349</v>
      </c>
      <c r="E1610">
        <v>0.12331508456488566</v>
      </c>
      <c r="F1610">
        <v>9.4062767601928554E-2</v>
      </c>
      <c r="G1610">
        <v>6.371516993829518E-2</v>
      </c>
      <c r="H1610">
        <v>3.4469543302320035E-2</v>
      </c>
      <c r="I1610">
        <v>1.0832902276444166E-2</v>
      </c>
      <c r="J1610">
        <v>-4.6020459257894617E-4</v>
      </c>
      <c r="K1610">
        <v>1.1839388183763446E-2</v>
      </c>
    </row>
    <row r="1611" spans="1:11">
      <c r="A1611">
        <v>0.27087302856556172</v>
      </c>
      <c r="B1611">
        <v>0.21890108346366843</v>
      </c>
      <c r="C1611">
        <v>0.1817870570847428</v>
      </c>
      <c r="D1611">
        <v>0.1516668608427349</v>
      </c>
      <c r="E1611">
        <v>0.12331508456488566</v>
      </c>
      <c r="F1611">
        <v>9.4062767601928554E-2</v>
      </c>
      <c r="G1611">
        <v>6.371516993829518E-2</v>
      </c>
      <c r="H1611">
        <v>3.4469543302320035E-2</v>
      </c>
      <c r="I1611">
        <v>1.0832902276444166E-2</v>
      </c>
      <c r="J1611">
        <v>-4.6020459257894617E-4</v>
      </c>
      <c r="K1611">
        <v>1.1839388183763446E-2</v>
      </c>
    </row>
    <row r="1612" spans="1:11">
      <c r="A1612">
        <v>0.27087302856556172</v>
      </c>
      <c r="B1612">
        <v>0.21890108346366843</v>
      </c>
      <c r="C1612">
        <v>0.1817870570847428</v>
      </c>
      <c r="D1612">
        <v>0.1516668608427349</v>
      </c>
      <c r="E1612">
        <v>0.12331508456488566</v>
      </c>
      <c r="F1612">
        <v>9.4062767601928554E-2</v>
      </c>
      <c r="G1612">
        <v>6.371516993829518E-2</v>
      </c>
      <c r="H1612">
        <v>3.4469543302320035E-2</v>
      </c>
      <c r="I1612">
        <v>1.0832902276444166E-2</v>
      </c>
      <c r="J1612">
        <v>-4.6020459257894617E-4</v>
      </c>
      <c r="K1612">
        <v>1.1839388183763446E-2</v>
      </c>
    </row>
    <row r="1613" spans="1:11">
      <c r="A1613">
        <v>0.27087302856556172</v>
      </c>
      <c r="B1613">
        <v>0.21890108346366843</v>
      </c>
      <c r="C1613">
        <v>0.1817870570847428</v>
      </c>
      <c r="D1613">
        <v>0.1516668608427349</v>
      </c>
      <c r="E1613">
        <v>0.12331508456488566</v>
      </c>
      <c r="F1613">
        <v>9.4062767601928554E-2</v>
      </c>
      <c r="G1613">
        <v>6.371516993829518E-2</v>
      </c>
      <c r="H1613">
        <v>3.4469543302320035E-2</v>
      </c>
      <c r="I1613">
        <v>1.0832902276444166E-2</v>
      </c>
      <c r="J1613">
        <v>-4.6020459257894617E-4</v>
      </c>
      <c r="K1613">
        <v>1.1839388183763446E-2</v>
      </c>
    </row>
    <row r="1614" spans="1:11">
      <c r="A1614">
        <v>0.27087302856556172</v>
      </c>
      <c r="B1614">
        <v>0.21890108346366843</v>
      </c>
      <c r="C1614">
        <v>0.1817870570847428</v>
      </c>
      <c r="D1614">
        <v>0.1516668608427349</v>
      </c>
      <c r="E1614">
        <v>0.12331508456488566</v>
      </c>
      <c r="F1614">
        <v>9.4062767601928554E-2</v>
      </c>
      <c r="G1614">
        <v>6.371516993829518E-2</v>
      </c>
      <c r="H1614">
        <v>3.4469543302320035E-2</v>
      </c>
      <c r="I1614">
        <v>1.0832902276444166E-2</v>
      </c>
      <c r="J1614">
        <v>-4.6020459257894617E-4</v>
      </c>
      <c r="K1614">
        <v>1.1839388183763446E-2</v>
      </c>
    </row>
    <row r="1615" spans="1:11">
      <c r="A1615">
        <v>0.27087302856556172</v>
      </c>
      <c r="B1615">
        <v>0.21890108346366843</v>
      </c>
      <c r="C1615">
        <v>0.1817870570847428</v>
      </c>
      <c r="D1615">
        <v>0.1516668608427349</v>
      </c>
      <c r="E1615">
        <v>0.12331508456488566</v>
      </c>
      <c r="F1615">
        <v>9.4062767601928554E-2</v>
      </c>
      <c r="G1615">
        <v>6.371516993829518E-2</v>
      </c>
      <c r="H1615">
        <v>3.4469543302320035E-2</v>
      </c>
      <c r="I1615">
        <v>1.0832902276444166E-2</v>
      </c>
      <c r="J1615">
        <v>-4.6020459257894617E-4</v>
      </c>
      <c r="K1615">
        <v>1.1839388183763446E-2</v>
      </c>
    </row>
    <row r="1616" spans="1:11">
      <c r="A1616">
        <v>0.27087302856556172</v>
      </c>
      <c r="B1616">
        <v>0.21890108346366843</v>
      </c>
      <c r="C1616">
        <v>0.1817870570847428</v>
      </c>
      <c r="D1616">
        <v>0.1516668608427349</v>
      </c>
      <c r="E1616">
        <v>0.12331508456488566</v>
      </c>
      <c r="F1616">
        <v>9.4062767601928554E-2</v>
      </c>
      <c r="G1616">
        <v>6.371516993829518E-2</v>
      </c>
      <c r="H1616">
        <v>3.4469543302320035E-2</v>
      </c>
      <c r="I1616">
        <v>1.0832902276444166E-2</v>
      </c>
      <c r="J1616">
        <v>-4.6020459257894617E-4</v>
      </c>
      <c r="K1616">
        <v>1.1839388183763446E-2</v>
      </c>
    </row>
    <row r="1617" spans="1:11">
      <c r="A1617">
        <v>0.27087302856556172</v>
      </c>
      <c r="B1617">
        <v>0.21890108346366843</v>
      </c>
      <c r="C1617">
        <v>0.1817870570847428</v>
      </c>
      <c r="D1617">
        <v>0.1516668608427349</v>
      </c>
      <c r="E1617">
        <v>0.12331508456488566</v>
      </c>
      <c r="F1617">
        <v>9.4062767601928554E-2</v>
      </c>
      <c r="G1617">
        <v>6.371516993829518E-2</v>
      </c>
      <c r="H1617">
        <v>3.4469543302320035E-2</v>
      </c>
      <c r="I1617">
        <v>1.0832902276444166E-2</v>
      </c>
      <c r="J1617">
        <v>-4.6020459257894617E-4</v>
      </c>
      <c r="K1617">
        <v>1.1839388183763446E-2</v>
      </c>
    </row>
    <row r="1618" spans="1:11">
      <c r="A1618">
        <v>0.27087302856556172</v>
      </c>
      <c r="B1618">
        <v>0.21890108346366843</v>
      </c>
      <c r="C1618">
        <v>0.1817870570847428</v>
      </c>
      <c r="D1618">
        <v>0.1516668608427349</v>
      </c>
      <c r="E1618">
        <v>0.12331508456488566</v>
      </c>
      <c r="F1618">
        <v>9.4062767601928554E-2</v>
      </c>
      <c r="G1618">
        <v>6.371516993829518E-2</v>
      </c>
      <c r="H1618">
        <v>3.4469543302320035E-2</v>
      </c>
      <c r="I1618">
        <v>1.0832902276444166E-2</v>
      </c>
      <c r="J1618">
        <v>-4.6020459257894617E-4</v>
      </c>
      <c r="K1618">
        <v>1.1839388183763446E-2</v>
      </c>
    </row>
    <row r="1619" spans="1:11">
      <c r="A1619">
        <v>0.27087302856556172</v>
      </c>
      <c r="B1619">
        <v>0.21890108346366843</v>
      </c>
      <c r="C1619">
        <v>0.1817870570847428</v>
      </c>
      <c r="D1619">
        <v>0.1516668608427349</v>
      </c>
      <c r="E1619">
        <v>0.12331508456488566</v>
      </c>
      <c r="F1619">
        <v>9.4062767601928554E-2</v>
      </c>
      <c r="G1619">
        <v>6.371516993829518E-2</v>
      </c>
      <c r="H1619">
        <v>3.4469543302320035E-2</v>
      </c>
      <c r="I1619">
        <v>1.0832902276444166E-2</v>
      </c>
      <c r="J1619">
        <v>-4.6020459257894617E-4</v>
      </c>
      <c r="K1619">
        <v>1.1839388183763446E-2</v>
      </c>
    </row>
    <row r="1620" spans="1:11">
      <c r="A1620">
        <v>0.27087302856556172</v>
      </c>
      <c r="B1620">
        <v>0.21890108346366843</v>
      </c>
      <c r="C1620">
        <v>0.1817870570847428</v>
      </c>
      <c r="D1620">
        <v>0.1516668608427349</v>
      </c>
      <c r="E1620">
        <v>0.12331508456488566</v>
      </c>
      <c r="F1620">
        <v>9.4062767601928554E-2</v>
      </c>
      <c r="G1620">
        <v>6.371516993829518E-2</v>
      </c>
      <c r="H1620">
        <v>3.4469543302320035E-2</v>
      </c>
      <c r="I1620">
        <v>1.0832902276444166E-2</v>
      </c>
      <c r="J1620">
        <v>-4.6020459257894617E-4</v>
      </c>
      <c r="K1620">
        <v>1.1839388183763446E-2</v>
      </c>
    </row>
    <row r="1621" spans="1:11">
      <c r="A1621">
        <v>0.26893790596796285</v>
      </c>
      <c r="B1621">
        <v>0.21726614761258856</v>
      </c>
      <c r="C1621">
        <v>0.18037837977607107</v>
      </c>
      <c r="D1621">
        <v>0.15043191784191823</v>
      </c>
      <c r="E1621">
        <v>0.12222346235868564</v>
      </c>
      <c r="F1621">
        <v>9.3106684641333301E-2</v>
      </c>
      <c r="G1621">
        <v>6.290981237257906E-2</v>
      </c>
      <c r="H1621">
        <v>3.3853215204253884E-2</v>
      </c>
      <c r="I1621">
        <v>1.0466990358655235E-2</v>
      </c>
      <c r="J1621">
        <v>-4.9145177009783723E-4</v>
      </c>
      <c r="K1621">
        <v>1.2312954821184054E-2</v>
      </c>
    </row>
    <row r="1622" spans="1:11">
      <c r="A1622">
        <v>0.26893790596796285</v>
      </c>
      <c r="B1622">
        <v>0.21726614761258856</v>
      </c>
      <c r="C1622">
        <v>0.18037837977607107</v>
      </c>
      <c r="D1622">
        <v>0.15043191784191823</v>
      </c>
      <c r="E1622">
        <v>0.12222346235868564</v>
      </c>
      <c r="F1622">
        <v>9.3106684641333301E-2</v>
      </c>
      <c r="G1622">
        <v>6.290981237257906E-2</v>
      </c>
      <c r="H1622">
        <v>3.3853215204253884E-2</v>
      </c>
      <c r="I1622">
        <v>1.0466990358655235E-2</v>
      </c>
      <c r="J1622">
        <v>-4.9145177009783723E-4</v>
      </c>
      <c r="K1622">
        <v>1.2312954821184054E-2</v>
      </c>
    </row>
    <row r="1623" spans="1:11">
      <c r="A1623">
        <v>0.26893790596796285</v>
      </c>
      <c r="B1623">
        <v>0.21726614761258856</v>
      </c>
      <c r="C1623">
        <v>0.18037837977607107</v>
      </c>
      <c r="D1623">
        <v>0.15043191784191823</v>
      </c>
      <c r="E1623">
        <v>0.12222346235868564</v>
      </c>
      <c r="F1623">
        <v>9.3106684641333301E-2</v>
      </c>
      <c r="G1623">
        <v>6.290981237257906E-2</v>
      </c>
      <c r="H1623">
        <v>3.3853215204253884E-2</v>
      </c>
      <c r="I1623">
        <v>1.0466990358655235E-2</v>
      </c>
      <c r="J1623">
        <v>-4.9145177009783723E-4</v>
      </c>
      <c r="K1623">
        <v>1.2312954821184054E-2</v>
      </c>
    </row>
    <row r="1624" spans="1:11">
      <c r="A1624">
        <v>0.26893790596796285</v>
      </c>
      <c r="B1624">
        <v>0.21726614761258856</v>
      </c>
      <c r="C1624">
        <v>0.18037837977607107</v>
      </c>
      <c r="D1624">
        <v>0.15043191784191823</v>
      </c>
      <c r="E1624">
        <v>0.12222346235868564</v>
      </c>
      <c r="F1624">
        <v>9.3106684641333301E-2</v>
      </c>
      <c r="G1624">
        <v>6.290981237257906E-2</v>
      </c>
      <c r="H1624">
        <v>3.3853215204253884E-2</v>
      </c>
      <c r="I1624">
        <v>1.0466990358655235E-2</v>
      </c>
      <c r="J1624">
        <v>-4.9145177009783723E-4</v>
      </c>
      <c r="K1624">
        <v>1.2312954821184054E-2</v>
      </c>
    </row>
    <row r="1625" spans="1:11">
      <c r="A1625">
        <v>0.26893790596796285</v>
      </c>
      <c r="B1625">
        <v>0.21726614761258856</v>
      </c>
      <c r="C1625">
        <v>0.18037837977607107</v>
      </c>
      <c r="D1625">
        <v>0.15043191784191823</v>
      </c>
      <c r="E1625">
        <v>0.12222346235868564</v>
      </c>
      <c r="F1625">
        <v>9.3106684641333301E-2</v>
      </c>
      <c r="G1625">
        <v>6.290981237257906E-2</v>
      </c>
      <c r="H1625">
        <v>3.3853215204253884E-2</v>
      </c>
      <c r="I1625">
        <v>1.0466990358655235E-2</v>
      </c>
      <c r="J1625">
        <v>-4.9145177009783723E-4</v>
      </c>
      <c r="K1625">
        <v>1.2312954821184054E-2</v>
      </c>
    </row>
    <row r="1626" spans="1:11">
      <c r="A1626">
        <v>0.26893790596796285</v>
      </c>
      <c r="B1626">
        <v>0.21726614761258856</v>
      </c>
      <c r="C1626">
        <v>0.18037837977607107</v>
      </c>
      <c r="D1626">
        <v>0.15043191784191823</v>
      </c>
      <c r="E1626">
        <v>0.12222346235868564</v>
      </c>
      <c r="F1626">
        <v>9.3106684641333301E-2</v>
      </c>
      <c r="G1626">
        <v>6.290981237257906E-2</v>
      </c>
      <c r="H1626">
        <v>3.3853215204253884E-2</v>
      </c>
      <c r="I1626">
        <v>1.0466990358655235E-2</v>
      </c>
      <c r="J1626">
        <v>-4.9145177009783723E-4</v>
      </c>
      <c r="K1626">
        <v>1.2312954821184054E-2</v>
      </c>
    </row>
    <row r="1627" spans="1:11">
      <c r="A1627">
        <v>0.26893790596796285</v>
      </c>
      <c r="B1627">
        <v>0.21726614761258856</v>
      </c>
      <c r="C1627">
        <v>0.18037837977607107</v>
      </c>
      <c r="D1627">
        <v>0.15043191784191823</v>
      </c>
      <c r="E1627">
        <v>0.12222346235868564</v>
      </c>
      <c r="F1627">
        <v>9.3106684641333301E-2</v>
      </c>
      <c r="G1627">
        <v>6.290981237257906E-2</v>
      </c>
      <c r="H1627">
        <v>3.3853215204253884E-2</v>
      </c>
      <c r="I1627">
        <v>1.0466990358655235E-2</v>
      </c>
      <c r="J1627">
        <v>-4.9145177009783723E-4</v>
      </c>
      <c r="K1627">
        <v>1.2312954821184054E-2</v>
      </c>
    </row>
    <row r="1628" spans="1:11">
      <c r="A1628">
        <v>0.26893790596796285</v>
      </c>
      <c r="B1628">
        <v>0.21726614761258856</v>
      </c>
      <c r="C1628">
        <v>0.18037837977607107</v>
      </c>
      <c r="D1628">
        <v>0.15043191784191823</v>
      </c>
      <c r="E1628">
        <v>0.12222346235868564</v>
      </c>
      <c r="F1628">
        <v>9.3106684641333301E-2</v>
      </c>
      <c r="G1628">
        <v>6.290981237257906E-2</v>
      </c>
      <c r="H1628">
        <v>3.3853215204253884E-2</v>
      </c>
      <c r="I1628">
        <v>1.0466990358655235E-2</v>
      </c>
      <c r="J1628">
        <v>-4.9145177009783723E-4</v>
      </c>
      <c r="K1628">
        <v>1.2312954821184054E-2</v>
      </c>
    </row>
    <row r="1629" spans="1:11">
      <c r="A1629">
        <v>0.26893790596796285</v>
      </c>
      <c r="B1629">
        <v>0.21726614761258856</v>
      </c>
      <c r="C1629">
        <v>0.18037837977607107</v>
      </c>
      <c r="D1629">
        <v>0.15043191784191823</v>
      </c>
      <c r="E1629">
        <v>0.12222346235868564</v>
      </c>
      <c r="F1629">
        <v>9.3106684641333301E-2</v>
      </c>
      <c r="G1629">
        <v>6.290981237257906E-2</v>
      </c>
      <c r="H1629">
        <v>3.3853215204253884E-2</v>
      </c>
      <c r="I1629">
        <v>1.0466990358655235E-2</v>
      </c>
      <c r="J1629">
        <v>-4.9145177009783723E-4</v>
      </c>
      <c r="K1629">
        <v>1.2312954821184054E-2</v>
      </c>
    </row>
    <row r="1630" spans="1:11">
      <c r="A1630">
        <v>0.26893790596796285</v>
      </c>
      <c r="B1630">
        <v>0.21726614761258856</v>
      </c>
      <c r="C1630">
        <v>0.18037837977607107</v>
      </c>
      <c r="D1630">
        <v>0.15043191784191823</v>
      </c>
      <c r="E1630">
        <v>0.12222346235868564</v>
      </c>
      <c r="F1630">
        <v>9.3106684641333301E-2</v>
      </c>
      <c r="G1630">
        <v>6.290981237257906E-2</v>
      </c>
      <c r="H1630">
        <v>3.3853215204253884E-2</v>
      </c>
      <c r="I1630">
        <v>1.0466990358655235E-2</v>
      </c>
      <c r="J1630">
        <v>-4.9145177009783723E-4</v>
      </c>
      <c r="K1630">
        <v>1.2312954821184054E-2</v>
      </c>
    </row>
    <row r="1631" spans="1:11">
      <c r="A1631">
        <v>0.26893790596796285</v>
      </c>
      <c r="B1631">
        <v>0.21726614761258856</v>
      </c>
      <c r="C1631">
        <v>0.18037837977607107</v>
      </c>
      <c r="D1631">
        <v>0.15043191784191823</v>
      </c>
      <c r="E1631">
        <v>0.12222346235868564</v>
      </c>
      <c r="F1631">
        <v>9.3106684641333301E-2</v>
      </c>
      <c r="G1631">
        <v>6.290981237257906E-2</v>
      </c>
      <c r="H1631">
        <v>3.3853215204253884E-2</v>
      </c>
      <c r="I1631">
        <v>1.0466990358655235E-2</v>
      </c>
      <c r="J1631">
        <v>-4.9145177009783723E-4</v>
      </c>
      <c r="K1631">
        <v>1.2312954821184054E-2</v>
      </c>
    </row>
    <row r="1632" spans="1:11">
      <c r="A1632">
        <v>0.26893790596796285</v>
      </c>
      <c r="B1632">
        <v>0.21726614761258856</v>
      </c>
      <c r="C1632">
        <v>0.18037837977607107</v>
      </c>
      <c r="D1632">
        <v>0.15043191784191823</v>
      </c>
      <c r="E1632">
        <v>0.12222346235868564</v>
      </c>
      <c r="F1632">
        <v>9.3106684641333301E-2</v>
      </c>
      <c r="G1632">
        <v>6.290981237257906E-2</v>
      </c>
      <c r="H1632">
        <v>3.3853215204253884E-2</v>
      </c>
      <c r="I1632">
        <v>1.0466990358655235E-2</v>
      </c>
      <c r="J1632">
        <v>-4.9145177009783723E-4</v>
      </c>
      <c r="K1632">
        <v>1.2312954821184054E-2</v>
      </c>
    </row>
    <row r="1633" spans="1:11">
      <c r="A1633">
        <v>0.26893790596796285</v>
      </c>
      <c r="B1633">
        <v>0.21726614761258856</v>
      </c>
      <c r="C1633">
        <v>0.18037837977607107</v>
      </c>
      <c r="D1633">
        <v>0.15043191784191823</v>
      </c>
      <c r="E1633">
        <v>0.12222346235868564</v>
      </c>
      <c r="F1633">
        <v>9.3106684641333301E-2</v>
      </c>
      <c r="G1633">
        <v>6.290981237257906E-2</v>
      </c>
      <c r="H1633">
        <v>3.3853215204253884E-2</v>
      </c>
      <c r="I1633">
        <v>1.0466990358655235E-2</v>
      </c>
      <c r="J1633">
        <v>-4.9145177009783723E-4</v>
      </c>
      <c r="K1633">
        <v>1.2312954821184054E-2</v>
      </c>
    </row>
    <row r="1634" spans="1:11">
      <c r="A1634">
        <v>0.26893790596796285</v>
      </c>
      <c r="B1634">
        <v>0.21726614761258856</v>
      </c>
      <c r="C1634">
        <v>0.18037837977607107</v>
      </c>
      <c r="D1634">
        <v>0.15043191784191823</v>
      </c>
      <c r="E1634">
        <v>0.12222346235868564</v>
      </c>
      <c r="F1634">
        <v>9.3106684641333301E-2</v>
      </c>
      <c r="G1634">
        <v>6.290981237257906E-2</v>
      </c>
      <c r="H1634">
        <v>3.3853215204253884E-2</v>
      </c>
      <c r="I1634">
        <v>1.0466990358655235E-2</v>
      </c>
      <c r="J1634">
        <v>-4.9145177009783723E-4</v>
      </c>
      <c r="K1634">
        <v>1.2312954821184054E-2</v>
      </c>
    </row>
    <row r="1635" spans="1:11">
      <c r="A1635">
        <v>0.26893790596796285</v>
      </c>
      <c r="B1635">
        <v>0.21726614761258856</v>
      </c>
      <c r="C1635">
        <v>0.18037837977607107</v>
      </c>
      <c r="D1635">
        <v>0.15043191784191823</v>
      </c>
      <c r="E1635">
        <v>0.12222346235868564</v>
      </c>
      <c r="F1635">
        <v>9.3106684641333301E-2</v>
      </c>
      <c r="G1635">
        <v>6.290981237257906E-2</v>
      </c>
      <c r="H1635">
        <v>3.3853215204253884E-2</v>
      </c>
      <c r="I1635">
        <v>1.0466990358655235E-2</v>
      </c>
      <c r="J1635">
        <v>-4.9145177009783723E-4</v>
      </c>
      <c r="K1635">
        <v>1.2312954821184054E-2</v>
      </c>
    </row>
    <row r="1636" spans="1:11">
      <c r="A1636">
        <v>0.26893790596796285</v>
      </c>
      <c r="B1636">
        <v>0.21726614761258856</v>
      </c>
      <c r="C1636">
        <v>0.18037837977607107</v>
      </c>
      <c r="D1636">
        <v>0.15043191784191823</v>
      </c>
      <c r="E1636">
        <v>0.12222346235868564</v>
      </c>
      <c r="F1636">
        <v>9.3106684641333301E-2</v>
      </c>
      <c r="G1636">
        <v>6.290981237257906E-2</v>
      </c>
      <c r="H1636">
        <v>3.3853215204253884E-2</v>
      </c>
      <c r="I1636">
        <v>1.0466990358655235E-2</v>
      </c>
      <c r="J1636">
        <v>-4.9145177009783723E-4</v>
      </c>
      <c r="K1636">
        <v>1.2312954821184054E-2</v>
      </c>
    </row>
    <row r="1637" spans="1:11">
      <c r="A1637">
        <v>0.26893790596796285</v>
      </c>
      <c r="B1637">
        <v>0.21726614761258856</v>
      </c>
      <c r="C1637">
        <v>0.18037837977607107</v>
      </c>
      <c r="D1637">
        <v>0.15043191784191823</v>
      </c>
      <c r="E1637">
        <v>0.12222346235868564</v>
      </c>
      <c r="F1637">
        <v>9.3106684641333301E-2</v>
      </c>
      <c r="G1637">
        <v>6.290981237257906E-2</v>
      </c>
      <c r="H1637">
        <v>3.3853215204253884E-2</v>
      </c>
      <c r="I1637">
        <v>1.0466990358655235E-2</v>
      </c>
      <c r="J1637">
        <v>-4.9145177009783723E-4</v>
      </c>
      <c r="K1637">
        <v>1.2312954821184054E-2</v>
      </c>
    </row>
    <row r="1638" spans="1:11">
      <c r="A1638">
        <v>0.26893790596796285</v>
      </c>
      <c r="B1638">
        <v>0.21726614761258856</v>
      </c>
      <c r="C1638">
        <v>0.18037837977607107</v>
      </c>
      <c r="D1638">
        <v>0.15043191784191823</v>
      </c>
      <c r="E1638">
        <v>0.12222346235868564</v>
      </c>
      <c r="F1638">
        <v>9.3106684641333301E-2</v>
      </c>
      <c r="G1638">
        <v>6.290981237257906E-2</v>
      </c>
      <c r="H1638">
        <v>3.3853215204253884E-2</v>
      </c>
      <c r="I1638">
        <v>1.0466990358655235E-2</v>
      </c>
      <c r="J1638">
        <v>-4.9145177009783723E-4</v>
      </c>
      <c r="K1638">
        <v>1.2312954821184054E-2</v>
      </c>
    </row>
    <row r="1639" spans="1:11">
      <c r="A1639">
        <v>0.26700973211333812</v>
      </c>
      <c r="B1639">
        <v>0.21563739995757991</v>
      </c>
      <c r="C1639">
        <v>0.17897522937118504</v>
      </c>
      <c r="D1639">
        <v>0.14920192578415414</v>
      </c>
      <c r="E1639">
        <v>0.12113632357719137</v>
      </c>
      <c r="F1639">
        <v>9.2154783704406273E-2</v>
      </c>
      <c r="G1639">
        <v>6.2108591316010403E-2</v>
      </c>
      <c r="H1639">
        <v>3.3241353381017517E-2</v>
      </c>
      <c r="I1639">
        <v>1.010639630994142E-2</v>
      </c>
      <c r="J1639">
        <v>-5.158364225044058E-4</v>
      </c>
      <c r="K1639">
        <v>1.2796816828577355E-2</v>
      </c>
    </row>
    <row r="1640" spans="1:11">
      <c r="A1640">
        <v>0.26700973211333812</v>
      </c>
      <c r="B1640">
        <v>0.21563739995757991</v>
      </c>
      <c r="C1640">
        <v>0.17897522937118504</v>
      </c>
      <c r="D1640">
        <v>0.14920192578415414</v>
      </c>
      <c r="E1640">
        <v>0.12113632357719137</v>
      </c>
      <c r="F1640">
        <v>9.2154783704406273E-2</v>
      </c>
      <c r="G1640">
        <v>6.2108591316010403E-2</v>
      </c>
      <c r="H1640">
        <v>3.3241353381017517E-2</v>
      </c>
      <c r="I1640">
        <v>1.010639630994142E-2</v>
      </c>
      <c r="J1640">
        <v>-5.158364225044058E-4</v>
      </c>
      <c r="K1640">
        <v>1.2796816828577355E-2</v>
      </c>
    </row>
    <row r="1641" spans="1:11">
      <c r="A1641">
        <v>0.26700973211333812</v>
      </c>
      <c r="B1641">
        <v>0.21563739995757991</v>
      </c>
      <c r="C1641">
        <v>0.17897522937118504</v>
      </c>
      <c r="D1641">
        <v>0.14920192578415414</v>
      </c>
      <c r="E1641">
        <v>0.12113632357719137</v>
      </c>
      <c r="F1641">
        <v>9.2154783704406273E-2</v>
      </c>
      <c r="G1641">
        <v>6.2108591316010403E-2</v>
      </c>
      <c r="H1641">
        <v>3.3241353381017517E-2</v>
      </c>
      <c r="I1641">
        <v>1.010639630994142E-2</v>
      </c>
      <c r="J1641">
        <v>-5.158364225044058E-4</v>
      </c>
      <c r="K1641">
        <v>1.2796816828577355E-2</v>
      </c>
    </row>
    <row r="1642" spans="1:11">
      <c r="A1642">
        <v>0.26700973211333812</v>
      </c>
      <c r="B1642">
        <v>0.21563739995757991</v>
      </c>
      <c r="C1642">
        <v>0.17897522937118504</v>
      </c>
      <c r="D1642">
        <v>0.14920192578415414</v>
      </c>
      <c r="E1642">
        <v>0.12113632357719137</v>
      </c>
      <c r="F1642">
        <v>9.2154783704406273E-2</v>
      </c>
      <c r="G1642">
        <v>6.2108591316010403E-2</v>
      </c>
      <c r="H1642">
        <v>3.3241353381017517E-2</v>
      </c>
      <c r="I1642">
        <v>1.010639630994142E-2</v>
      </c>
      <c r="J1642">
        <v>-5.158364225044058E-4</v>
      </c>
      <c r="K1642">
        <v>1.2796816828577355E-2</v>
      </c>
    </row>
    <row r="1643" spans="1:11">
      <c r="A1643">
        <v>0.26700973211333812</v>
      </c>
      <c r="B1643">
        <v>0.21563739995757991</v>
      </c>
      <c r="C1643">
        <v>0.17897522937118504</v>
      </c>
      <c r="D1643">
        <v>0.14920192578415414</v>
      </c>
      <c r="E1643">
        <v>0.12113632357719137</v>
      </c>
      <c r="F1643">
        <v>9.2154783704406273E-2</v>
      </c>
      <c r="G1643">
        <v>6.2108591316010403E-2</v>
      </c>
      <c r="H1643">
        <v>3.3241353381017517E-2</v>
      </c>
      <c r="I1643">
        <v>1.010639630994142E-2</v>
      </c>
      <c r="J1643">
        <v>-5.158364225044058E-4</v>
      </c>
      <c r="K1643">
        <v>1.2796816828577355E-2</v>
      </c>
    </row>
    <row r="1644" spans="1:11">
      <c r="A1644">
        <v>0.26700973211333812</v>
      </c>
      <c r="B1644">
        <v>0.21563739995757991</v>
      </c>
      <c r="C1644">
        <v>0.17897522937118504</v>
      </c>
      <c r="D1644">
        <v>0.14920192578415414</v>
      </c>
      <c r="E1644">
        <v>0.12113632357719137</v>
      </c>
      <c r="F1644">
        <v>9.2154783704406273E-2</v>
      </c>
      <c r="G1644">
        <v>6.2108591316010403E-2</v>
      </c>
      <c r="H1644">
        <v>3.3241353381017517E-2</v>
      </c>
      <c r="I1644">
        <v>1.010639630994142E-2</v>
      </c>
      <c r="J1644">
        <v>-5.158364225044058E-4</v>
      </c>
      <c r="K1644">
        <v>1.2796816828577355E-2</v>
      </c>
    </row>
    <row r="1645" spans="1:11">
      <c r="A1645">
        <v>0.26700973211333812</v>
      </c>
      <c r="B1645">
        <v>0.21563739995757991</v>
      </c>
      <c r="C1645">
        <v>0.17897522937118504</v>
      </c>
      <c r="D1645">
        <v>0.14920192578415414</v>
      </c>
      <c r="E1645">
        <v>0.12113632357719137</v>
      </c>
      <c r="F1645">
        <v>9.2154783704406273E-2</v>
      </c>
      <c r="G1645">
        <v>6.2108591316010403E-2</v>
      </c>
      <c r="H1645">
        <v>3.3241353381017517E-2</v>
      </c>
      <c r="I1645">
        <v>1.010639630994142E-2</v>
      </c>
      <c r="J1645">
        <v>-5.158364225044058E-4</v>
      </c>
      <c r="K1645">
        <v>1.2796816828577355E-2</v>
      </c>
    </row>
    <row r="1646" spans="1:11">
      <c r="A1646">
        <v>0.26700973211333812</v>
      </c>
      <c r="B1646">
        <v>0.21563739995757991</v>
      </c>
      <c r="C1646">
        <v>0.17897522937118504</v>
      </c>
      <c r="D1646">
        <v>0.14920192578415414</v>
      </c>
      <c r="E1646">
        <v>0.12113632357719137</v>
      </c>
      <c r="F1646">
        <v>9.2154783704406273E-2</v>
      </c>
      <c r="G1646">
        <v>6.2108591316010403E-2</v>
      </c>
      <c r="H1646">
        <v>3.3241353381017517E-2</v>
      </c>
      <c r="I1646">
        <v>1.010639630994142E-2</v>
      </c>
      <c r="J1646">
        <v>-5.158364225044058E-4</v>
      </c>
      <c r="K1646">
        <v>1.2796816828577355E-2</v>
      </c>
    </row>
    <row r="1647" spans="1:11">
      <c r="A1647">
        <v>0.26700973211333812</v>
      </c>
      <c r="B1647">
        <v>0.21563739995757991</v>
      </c>
      <c r="C1647">
        <v>0.17897522937118504</v>
      </c>
      <c r="D1647">
        <v>0.14920192578415414</v>
      </c>
      <c r="E1647">
        <v>0.12113632357719137</v>
      </c>
      <c r="F1647">
        <v>9.2154783704406273E-2</v>
      </c>
      <c r="G1647">
        <v>6.2108591316010403E-2</v>
      </c>
      <c r="H1647">
        <v>3.3241353381017517E-2</v>
      </c>
      <c r="I1647">
        <v>1.010639630994142E-2</v>
      </c>
      <c r="J1647">
        <v>-5.158364225044058E-4</v>
      </c>
      <c r="K1647">
        <v>1.2796816828577355E-2</v>
      </c>
    </row>
    <row r="1648" spans="1:11">
      <c r="A1648">
        <v>0.26700973211333812</v>
      </c>
      <c r="B1648">
        <v>0.21563739995757991</v>
      </c>
      <c r="C1648">
        <v>0.17897522937118504</v>
      </c>
      <c r="D1648">
        <v>0.14920192578415414</v>
      </c>
      <c r="E1648">
        <v>0.12113632357719137</v>
      </c>
      <c r="F1648">
        <v>9.2154783704406273E-2</v>
      </c>
      <c r="G1648">
        <v>6.2108591316010403E-2</v>
      </c>
      <c r="H1648">
        <v>3.3241353381017517E-2</v>
      </c>
      <c r="I1648">
        <v>1.010639630994142E-2</v>
      </c>
      <c r="J1648">
        <v>-5.158364225044058E-4</v>
      </c>
      <c r="K1648">
        <v>1.2796816828577355E-2</v>
      </c>
    </row>
    <row r="1649" spans="1:11">
      <c r="A1649">
        <v>0.26508850660647154</v>
      </c>
      <c r="B1649">
        <v>0.21401483957980472</v>
      </c>
      <c r="C1649">
        <v>0.17757760431699837</v>
      </c>
      <c r="D1649">
        <v>0.14797688245283419</v>
      </c>
      <c r="E1649">
        <v>0.12005366592610822</v>
      </c>
      <c r="F1649">
        <v>9.1207064114369477E-2</v>
      </c>
      <c r="G1649">
        <v>6.1311510968663344E-2</v>
      </c>
      <c r="H1649">
        <v>3.2633972148270407E-2</v>
      </c>
      <c r="I1649">
        <v>9.751152155447914E-3</v>
      </c>
      <c r="J1649">
        <v>-5.3329852982888658E-4</v>
      </c>
      <c r="K1649">
        <v>1.3291087292982196E-2</v>
      </c>
    </row>
    <row r="1650" spans="1:11">
      <c r="A1650">
        <v>0.26508850660647154</v>
      </c>
      <c r="B1650">
        <v>0.21401483957980472</v>
      </c>
      <c r="C1650">
        <v>0.17757760431699837</v>
      </c>
      <c r="D1650">
        <v>0.14797688245283419</v>
      </c>
      <c r="E1650">
        <v>0.12005366592610822</v>
      </c>
      <c r="F1650">
        <v>9.1207064114369477E-2</v>
      </c>
      <c r="G1650">
        <v>6.1311510968663344E-2</v>
      </c>
      <c r="H1650">
        <v>3.2633972148270407E-2</v>
      </c>
      <c r="I1650">
        <v>9.751152155447914E-3</v>
      </c>
      <c r="J1650">
        <v>-5.3329852982888658E-4</v>
      </c>
      <c r="K1650">
        <v>1.3291087292982196E-2</v>
      </c>
    </row>
    <row r="1651" spans="1:11">
      <c r="A1651">
        <v>0.26508850660647154</v>
      </c>
      <c r="B1651">
        <v>0.21401483957980472</v>
      </c>
      <c r="C1651">
        <v>0.17757760431699837</v>
      </c>
      <c r="D1651">
        <v>0.14797688245283419</v>
      </c>
      <c r="E1651">
        <v>0.12005366592610822</v>
      </c>
      <c r="F1651">
        <v>9.1207064114369477E-2</v>
      </c>
      <c r="G1651">
        <v>6.1311510968663344E-2</v>
      </c>
      <c r="H1651">
        <v>3.2633972148270407E-2</v>
      </c>
      <c r="I1651">
        <v>9.751152155447914E-3</v>
      </c>
      <c r="J1651">
        <v>-5.3329852982888658E-4</v>
      </c>
      <c r="K1651">
        <v>1.3291087292982196E-2</v>
      </c>
    </row>
    <row r="1652" spans="1:11">
      <c r="A1652">
        <v>0.26508850660647154</v>
      </c>
      <c r="B1652">
        <v>0.21401483957980472</v>
      </c>
      <c r="C1652">
        <v>0.17757760431699837</v>
      </c>
      <c r="D1652">
        <v>0.14797688245283419</v>
      </c>
      <c r="E1652">
        <v>0.12005366592610822</v>
      </c>
      <c r="F1652">
        <v>9.1207064114369477E-2</v>
      </c>
      <c r="G1652">
        <v>6.1311510968663344E-2</v>
      </c>
      <c r="H1652">
        <v>3.2633972148270407E-2</v>
      </c>
      <c r="I1652">
        <v>9.751152155447914E-3</v>
      </c>
      <c r="J1652">
        <v>-5.3329852982888658E-4</v>
      </c>
      <c r="K1652">
        <v>1.3291087292982196E-2</v>
      </c>
    </row>
    <row r="1653" spans="1:11">
      <c r="A1653">
        <v>0.26508850660647154</v>
      </c>
      <c r="B1653">
        <v>0.21401483957980472</v>
      </c>
      <c r="C1653">
        <v>0.17757760431699837</v>
      </c>
      <c r="D1653">
        <v>0.14797688245283419</v>
      </c>
      <c r="E1653">
        <v>0.12005366592610822</v>
      </c>
      <c r="F1653">
        <v>9.1207064114369477E-2</v>
      </c>
      <c r="G1653">
        <v>6.1311510968663344E-2</v>
      </c>
      <c r="H1653">
        <v>3.2633972148270407E-2</v>
      </c>
      <c r="I1653">
        <v>9.751152155447914E-3</v>
      </c>
      <c r="J1653">
        <v>-5.3329852982888658E-4</v>
      </c>
      <c r="K1653">
        <v>1.3291087292982196E-2</v>
      </c>
    </row>
    <row r="1654" spans="1:11">
      <c r="A1654">
        <v>0.26508850660647154</v>
      </c>
      <c r="B1654">
        <v>0.21401483957980472</v>
      </c>
      <c r="C1654">
        <v>0.17757760431699837</v>
      </c>
      <c r="D1654">
        <v>0.14797688245283419</v>
      </c>
      <c r="E1654">
        <v>0.12005366592610822</v>
      </c>
      <c r="F1654">
        <v>9.1207064114369477E-2</v>
      </c>
      <c r="G1654">
        <v>6.1311510968663344E-2</v>
      </c>
      <c r="H1654">
        <v>3.2633972148270407E-2</v>
      </c>
      <c r="I1654">
        <v>9.751152155447914E-3</v>
      </c>
      <c r="J1654">
        <v>-5.3329852982888658E-4</v>
      </c>
      <c r="K1654">
        <v>1.3291087292982196E-2</v>
      </c>
    </row>
    <row r="1655" spans="1:11">
      <c r="A1655">
        <v>0.26508850660647154</v>
      </c>
      <c r="B1655">
        <v>0.21401483957980472</v>
      </c>
      <c r="C1655">
        <v>0.17757760431699837</v>
      </c>
      <c r="D1655">
        <v>0.14797688245283419</v>
      </c>
      <c r="E1655">
        <v>0.12005366592610822</v>
      </c>
      <c r="F1655">
        <v>9.1207064114369477E-2</v>
      </c>
      <c r="G1655">
        <v>6.1311510968663344E-2</v>
      </c>
      <c r="H1655">
        <v>3.2633972148270407E-2</v>
      </c>
      <c r="I1655">
        <v>9.751152155447914E-3</v>
      </c>
      <c r="J1655">
        <v>-5.3329852982888658E-4</v>
      </c>
      <c r="K1655">
        <v>1.3291087292982196E-2</v>
      </c>
    </row>
    <row r="1656" spans="1:11">
      <c r="A1656">
        <v>0.26508850660647154</v>
      </c>
      <c r="B1656">
        <v>0.21401483957980472</v>
      </c>
      <c r="C1656">
        <v>0.17757760431699837</v>
      </c>
      <c r="D1656">
        <v>0.14797688245283419</v>
      </c>
      <c r="E1656">
        <v>0.12005366592610822</v>
      </c>
      <c r="F1656">
        <v>9.1207064114369477E-2</v>
      </c>
      <c r="G1656">
        <v>6.1311510968663344E-2</v>
      </c>
      <c r="H1656">
        <v>3.2633972148270407E-2</v>
      </c>
      <c r="I1656">
        <v>9.751152155447914E-3</v>
      </c>
      <c r="J1656">
        <v>-5.3329852982888658E-4</v>
      </c>
      <c r="K1656">
        <v>1.3291087292982196E-2</v>
      </c>
    </row>
    <row r="1657" spans="1:11">
      <c r="A1657">
        <v>0.26508850660647154</v>
      </c>
      <c r="B1657">
        <v>0.21401483957980472</v>
      </c>
      <c r="C1657">
        <v>0.17757760431699837</v>
      </c>
      <c r="D1657">
        <v>0.14797688245283419</v>
      </c>
      <c r="E1657">
        <v>0.12005366592610822</v>
      </c>
      <c r="F1657">
        <v>9.1207064114369477E-2</v>
      </c>
      <c r="G1657">
        <v>6.1311510968663344E-2</v>
      </c>
      <c r="H1657">
        <v>3.2633972148270407E-2</v>
      </c>
      <c r="I1657">
        <v>9.751152155447914E-3</v>
      </c>
      <c r="J1657">
        <v>-5.3329852982888658E-4</v>
      </c>
      <c r="K1657">
        <v>1.3291087292982196E-2</v>
      </c>
    </row>
    <row r="1658" spans="1:11">
      <c r="A1658">
        <v>0.26508850660647154</v>
      </c>
      <c r="B1658">
        <v>0.21401483957980472</v>
      </c>
      <c r="C1658">
        <v>0.17757760431699837</v>
      </c>
      <c r="D1658">
        <v>0.14797688245283419</v>
      </c>
      <c r="E1658">
        <v>0.12005366592610822</v>
      </c>
      <c r="F1658">
        <v>9.1207064114369477E-2</v>
      </c>
      <c r="G1658">
        <v>6.1311510968663344E-2</v>
      </c>
      <c r="H1658">
        <v>3.2633972148270407E-2</v>
      </c>
      <c r="I1658">
        <v>9.751152155447914E-3</v>
      </c>
      <c r="J1658">
        <v>-5.3329852982888658E-4</v>
      </c>
      <c r="K1658">
        <v>1.3291087292982196E-2</v>
      </c>
    </row>
    <row r="1659" spans="1:11">
      <c r="A1659">
        <v>0.26508850660647154</v>
      </c>
      <c r="B1659">
        <v>0.21401483957980472</v>
      </c>
      <c r="C1659">
        <v>0.17757760431699837</v>
      </c>
      <c r="D1659">
        <v>0.14797688245283419</v>
      </c>
      <c r="E1659">
        <v>0.12005366592610822</v>
      </c>
      <c r="F1659">
        <v>9.1207064114369477E-2</v>
      </c>
      <c r="G1659">
        <v>6.1311510968663344E-2</v>
      </c>
      <c r="H1659">
        <v>3.2633972148270407E-2</v>
      </c>
      <c r="I1659">
        <v>9.751152155447914E-3</v>
      </c>
      <c r="J1659">
        <v>-5.3329852982888658E-4</v>
      </c>
      <c r="K1659">
        <v>1.3291087292982196E-2</v>
      </c>
    </row>
    <row r="1660" spans="1:11">
      <c r="A1660">
        <v>0.26508850660647154</v>
      </c>
      <c r="B1660">
        <v>0.21401483957980472</v>
      </c>
      <c r="C1660">
        <v>0.17757760431699837</v>
      </c>
      <c r="D1660">
        <v>0.14797688245283419</v>
      </c>
      <c r="E1660">
        <v>0.12005366592610822</v>
      </c>
      <c r="F1660">
        <v>9.1207064114369477E-2</v>
      </c>
      <c r="G1660">
        <v>6.1311510968663344E-2</v>
      </c>
      <c r="H1660">
        <v>3.2633972148270407E-2</v>
      </c>
      <c r="I1660">
        <v>9.751152155447914E-3</v>
      </c>
      <c r="J1660">
        <v>-5.3329852982888658E-4</v>
      </c>
      <c r="K1660">
        <v>1.3291087292982196E-2</v>
      </c>
    </row>
    <row r="1661" spans="1:11">
      <c r="A1661">
        <v>0.26508850660647154</v>
      </c>
      <c r="B1661">
        <v>0.21401483957980472</v>
      </c>
      <c r="C1661">
        <v>0.17757760431699837</v>
      </c>
      <c r="D1661">
        <v>0.14797688245283419</v>
      </c>
      <c r="E1661">
        <v>0.12005366592610822</v>
      </c>
      <c r="F1661">
        <v>9.1207064114369477E-2</v>
      </c>
      <c r="G1661">
        <v>6.1311510968663344E-2</v>
      </c>
      <c r="H1661">
        <v>3.2633972148270407E-2</v>
      </c>
      <c r="I1661">
        <v>9.751152155447914E-3</v>
      </c>
      <c r="J1661">
        <v>-5.3329852982888658E-4</v>
      </c>
      <c r="K1661">
        <v>1.3291087292982196E-2</v>
      </c>
    </row>
    <row r="1662" spans="1:11">
      <c r="A1662">
        <v>0.26508850660647154</v>
      </c>
      <c r="B1662">
        <v>0.21401483957980472</v>
      </c>
      <c r="C1662">
        <v>0.17757760431699837</v>
      </c>
      <c r="D1662">
        <v>0.14797688245283419</v>
      </c>
      <c r="E1662">
        <v>0.12005366592610822</v>
      </c>
      <c r="F1662">
        <v>9.1207064114369477E-2</v>
      </c>
      <c r="G1662">
        <v>6.1311510968663344E-2</v>
      </c>
      <c r="H1662">
        <v>3.2633972148270407E-2</v>
      </c>
      <c r="I1662">
        <v>9.751152155447914E-3</v>
      </c>
      <c r="J1662">
        <v>-5.3329852982888658E-4</v>
      </c>
      <c r="K1662">
        <v>1.3291087292982196E-2</v>
      </c>
    </row>
    <row r="1663" spans="1:11">
      <c r="A1663">
        <v>0.26508850660647154</v>
      </c>
      <c r="B1663">
        <v>0.21401483957980472</v>
      </c>
      <c r="C1663">
        <v>0.17757760431699837</v>
      </c>
      <c r="D1663">
        <v>0.14797688245283419</v>
      </c>
      <c r="E1663">
        <v>0.12005366592610822</v>
      </c>
      <c r="F1663">
        <v>9.1207064114369477E-2</v>
      </c>
      <c r="G1663">
        <v>6.1311510968663344E-2</v>
      </c>
      <c r="H1663">
        <v>3.2633972148270407E-2</v>
      </c>
      <c r="I1663">
        <v>9.751152155447914E-3</v>
      </c>
      <c r="J1663">
        <v>-5.3329852982888658E-4</v>
      </c>
      <c r="K1663">
        <v>1.3291087292982196E-2</v>
      </c>
    </row>
    <row r="1664" spans="1:11">
      <c r="A1664">
        <v>0.26508850660647154</v>
      </c>
      <c r="B1664">
        <v>0.21401483957980472</v>
      </c>
      <c r="C1664">
        <v>0.17757760431699837</v>
      </c>
      <c r="D1664">
        <v>0.14797688245283419</v>
      </c>
      <c r="E1664">
        <v>0.12005366592610822</v>
      </c>
      <c r="F1664">
        <v>9.1207064114369477E-2</v>
      </c>
      <c r="G1664">
        <v>6.1311510968663344E-2</v>
      </c>
      <c r="H1664">
        <v>3.2633972148270407E-2</v>
      </c>
      <c r="I1664">
        <v>9.751152155447914E-3</v>
      </c>
      <c r="J1664">
        <v>-5.3329852982888658E-4</v>
      </c>
      <c r="K1664">
        <v>1.3291087292982196E-2</v>
      </c>
    </row>
    <row r="1665" spans="1:11">
      <c r="A1665">
        <v>0.26508850660647154</v>
      </c>
      <c r="B1665">
        <v>0.21401483957980472</v>
      </c>
      <c r="C1665">
        <v>0.17757760431699837</v>
      </c>
      <c r="D1665">
        <v>0.14797688245283419</v>
      </c>
      <c r="E1665">
        <v>0.12005366592610822</v>
      </c>
      <c r="F1665">
        <v>9.1207064114369477E-2</v>
      </c>
      <c r="G1665">
        <v>6.1311510968663344E-2</v>
      </c>
      <c r="H1665">
        <v>3.2633972148270407E-2</v>
      </c>
      <c r="I1665">
        <v>9.751152155447914E-3</v>
      </c>
      <c r="J1665">
        <v>-5.3329852982888658E-4</v>
      </c>
      <c r="K1665">
        <v>1.3291087292982196E-2</v>
      </c>
    </row>
    <row r="1666" spans="1:11">
      <c r="A1666">
        <v>0.26317422904978427</v>
      </c>
      <c r="B1666">
        <v>0.21239846555504738</v>
      </c>
      <c r="C1666">
        <v>0.17618550304851599</v>
      </c>
      <c r="D1666">
        <v>0.14675678561242728</v>
      </c>
      <c r="E1666">
        <v>0.11897548709806494</v>
      </c>
      <c r="F1666">
        <v>9.026352522291077E-2</v>
      </c>
      <c r="G1666">
        <v>6.0518575667808425E-2</v>
      </c>
      <c r="H1666">
        <v>3.203108617411634E-2</v>
      </c>
      <c r="I1666">
        <v>9.401290640865952E-3</v>
      </c>
      <c r="J1666">
        <v>-5.4377677808109396E-4</v>
      </c>
      <c r="K1666">
        <v>1.3795881678119329E-2</v>
      </c>
    </row>
    <row r="1667" spans="1:11">
      <c r="A1667">
        <v>0.26317422904978427</v>
      </c>
      <c r="B1667">
        <v>0.21239846555504738</v>
      </c>
      <c r="C1667">
        <v>0.17618550304851599</v>
      </c>
      <c r="D1667">
        <v>0.14675678561242728</v>
      </c>
      <c r="E1667">
        <v>0.11897548709806494</v>
      </c>
      <c r="F1667">
        <v>9.026352522291077E-2</v>
      </c>
      <c r="G1667">
        <v>6.0518575667808425E-2</v>
      </c>
      <c r="H1667">
        <v>3.203108617411634E-2</v>
      </c>
      <c r="I1667">
        <v>9.401290640865952E-3</v>
      </c>
      <c r="J1667">
        <v>-5.4377677808109396E-4</v>
      </c>
      <c r="K1667">
        <v>1.3795881678119329E-2</v>
      </c>
    </row>
    <row r="1668" spans="1:11">
      <c r="A1668">
        <v>0.26317422904978427</v>
      </c>
      <c r="B1668">
        <v>0.21239846555504738</v>
      </c>
      <c r="C1668">
        <v>0.17618550304851599</v>
      </c>
      <c r="D1668">
        <v>0.14675678561242728</v>
      </c>
      <c r="E1668">
        <v>0.11897548709806494</v>
      </c>
      <c r="F1668">
        <v>9.026352522291077E-2</v>
      </c>
      <c r="G1668">
        <v>6.0518575667808425E-2</v>
      </c>
      <c r="H1668">
        <v>3.203108617411634E-2</v>
      </c>
      <c r="I1668">
        <v>9.401290640865952E-3</v>
      </c>
      <c r="J1668">
        <v>-5.4377677808109396E-4</v>
      </c>
      <c r="K1668">
        <v>1.3795881678119329E-2</v>
      </c>
    </row>
    <row r="1669" spans="1:11">
      <c r="A1669">
        <v>0.26317422904978427</v>
      </c>
      <c r="B1669">
        <v>0.21239846555504738</v>
      </c>
      <c r="C1669">
        <v>0.17618550304851599</v>
      </c>
      <c r="D1669">
        <v>0.14675678561242728</v>
      </c>
      <c r="E1669">
        <v>0.11897548709806494</v>
      </c>
      <c r="F1669">
        <v>9.026352522291077E-2</v>
      </c>
      <c r="G1669">
        <v>6.0518575667808425E-2</v>
      </c>
      <c r="H1669">
        <v>3.203108617411634E-2</v>
      </c>
      <c r="I1669">
        <v>9.401290640865952E-3</v>
      </c>
      <c r="J1669">
        <v>-5.4377677808109396E-4</v>
      </c>
      <c r="K1669">
        <v>1.3795881678119329E-2</v>
      </c>
    </row>
    <row r="1670" spans="1:11">
      <c r="A1670">
        <v>0.26317422904978427</v>
      </c>
      <c r="B1670">
        <v>0.21239846555504738</v>
      </c>
      <c r="C1670">
        <v>0.17618550304851599</v>
      </c>
      <c r="D1670">
        <v>0.14675678561242728</v>
      </c>
      <c r="E1670">
        <v>0.11897548709806494</v>
      </c>
      <c r="F1670">
        <v>9.026352522291077E-2</v>
      </c>
      <c r="G1670">
        <v>6.0518575667808425E-2</v>
      </c>
      <c r="H1670">
        <v>3.203108617411634E-2</v>
      </c>
      <c r="I1670">
        <v>9.401290640865952E-3</v>
      </c>
      <c r="J1670">
        <v>-5.4377677808109396E-4</v>
      </c>
      <c r="K1670">
        <v>1.3795881678119329E-2</v>
      </c>
    </row>
    <row r="1671" spans="1:11">
      <c r="A1671">
        <v>0.26317422904978427</v>
      </c>
      <c r="B1671">
        <v>0.21239846555504738</v>
      </c>
      <c r="C1671">
        <v>0.17618550304851599</v>
      </c>
      <c r="D1671">
        <v>0.14675678561242728</v>
      </c>
      <c r="E1671">
        <v>0.11897548709806494</v>
      </c>
      <c r="F1671">
        <v>9.026352522291077E-2</v>
      </c>
      <c r="G1671">
        <v>6.0518575667808425E-2</v>
      </c>
      <c r="H1671">
        <v>3.203108617411634E-2</v>
      </c>
      <c r="I1671">
        <v>9.401290640865952E-3</v>
      </c>
      <c r="J1671">
        <v>-5.4377677808109396E-4</v>
      </c>
      <c r="K1671">
        <v>1.3795881678119329E-2</v>
      </c>
    </row>
    <row r="1672" spans="1:11">
      <c r="A1672">
        <v>0.26317422904978427</v>
      </c>
      <c r="B1672">
        <v>0.21239846555504738</v>
      </c>
      <c r="C1672">
        <v>0.17618550304851599</v>
      </c>
      <c r="D1672">
        <v>0.14675678561242728</v>
      </c>
      <c r="E1672">
        <v>0.11897548709806494</v>
      </c>
      <c r="F1672">
        <v>9.026352522291077E-2</v>
      </c>
      <c r="G1672">
        <v>6.0518575667808425E-2</v>
      </c>
      <c r="H1672">
        <v>3.203108617411634E-2</v>
      </c>
      <c r="I1672">
        <v>9.401290640865952E-3</v>
      </c>
      <c r="J1672">
        <v>-5.4377677808109396E-4</v>
      </c>
      <c r="K1672">
        <v>1.3795881678119329E-2</v>
      </c>
    </row>
    <row r="1673" spans="1:11">
      <c r="A1673">
        <v>0.26317422904978427</v>
      </c>
      <c r="B1673">
        <v>0.21239846555504738</v>
      </c>
      <c r="C1673">
        <v>0.17618550304851599</v>
      </c>
      <c r="D1673">
        <v>0.14675678561242728</v>
      </c>
      <c r="E1673">
        <v>0.11897548709806494</v>
      </c>
      <c r="F1673">
        <v>9.026352522291077E-2</v>
      </c>
      <c r="G1673">
        <v>6.0518575667808425E-2</v>
      </c>
      <c r="H1673">
        <v>3.203108617411634E-2</v>
      </c>
      <c r="I1673">
        <v>9.401290640865952E-3</v>
      </c>
      <c r="J1673">
        <v>-5.4377677808109396E-4</v>
      </c>
      <c r="K1673">
        <v>1.3795881678119329E-2</v>
      </c>
    </row>
    <row r="1674" spans="1:11">
      <c r="A1674">
        <v>0.26317422904978427</v>
      </c>
      <c r="B1674">
        <v>0.21239846555504738</v>
      </c>
      <c r="C1674">
        <v>0.17618550304851599</v>
      </c>
      <c r="D1674">
        <v>0.14675678561242728</v>
      </c>
      <c r="E1674">
        <v>0.11897548709806494</v>
      </c>
      <c r="F1674">
        <v>9.026352522291077E-2</v>
      </c>
      <c r="G1674">
        <v>6.0518575667808425E-2</v>
      </c>
      <c r="H1674">
        <v>3.203108617411634E-2</v>
      </c>
      <c r="I1674">
        <v>9.401290640865952E-3</v>
      </c>
      <c r="J1674">
        <v>-5.4377677808109396E-4</v>
      </c>
      <c r="K1674">
        <v>1.3795881678119329E-2</v>
      </c>
    </row>
    <row r="1675" spans="1:11">
      <c r="A1675">
        <v>0.26317422904978427</v>
      </c>
      <c r="B1675">
        <v>0.21239846555504738</v>
      </c>
      <c r="C1675">
        <v>0.17618550304851599</v>
      </c>
      <c r="D1675">
        <v>0.14675678561242728</v>
      </c>
      <c r="E1675">
        <v>0.11897548709806494</v>
      </c>
      <c r="F1675">
        <v>9.026352522291077E-2</v>
      </c>
      <c r="G1675">
        <v>6.0518575667808425E-2</v>
      </c>
      <c r="H1675">
        <v>3.203108617411634E-2</v>
      </c>
      <c r="I1675">
        <v>9.401290640865952E-3</v>
      </c>
      <c r="J1675">
        <v>-5.4377677808109396E-4</v>
      </c>
      <c r="K1675">
        <v>1.3795881678119329E-2</v>
      </c>
    </row>
    <row r="1676" spans="1:11">
      <c r="A1676">
        <v>0.26317422904978427</v>
      </c>
      <c r="B1676">
        <v>0.21239846555504738</v>
      </c>
      <c r="C1676">
        <v>0.17618550304851599</v>
      </c>
      <c r="D1676">
        <v>0.14675678561242728</v>
      </c>
      <c r="E1676">
        <v>0.11897548709806494</v>
      </c>
      <c r="F1676">
        <v>9.026352522291077E-2</v>
      </c>
      <c r="G1676">
        <v>6.0518575667808425E-2</v>
      </c>
      <c r="H1676">
        <v>3.203108617411634E-2</v>
      </c>
      <c r="I1676">
        <v>9.401290640865952E-3</v>
      </c>
      <c r="J1676">
        <v>-5.4377677808109396E-4</v>
      </c>
      <c r="K1676">
        <v>1.3795881678119329E-2</v>
      </c>
    </row>
    <row r="1677" spans="1:11">
      <c r="A1677">
        <v>0.26317422904978427</v>
      </c>
      <c r="B1677">
        <v>0.21239846555504738</v>
      </c>
      <c r="C1677">
        <v>0.17618550304851599</v>
      </c>
      <c r="D1677">
        <v>0.14675678561242728</v>
      </c>
      <c r="E1677">
        <v>0.11897548709806494</v>
      </c>
      <c r="F1677">
        <v>9.026352522291077E-2</v>
      </c>
      <c r="G1677">
        <v>6.0518575667808425E-2</v>
      </c>
      <c r="H1677">
        <v>3.203108617411634E-2</v>
      </c>
      <c r="I1677">
        <v>9.401290640865952E-3</v>
      </c>
      <c r="J1677">
        <v>-5.4377677808109396E-4</v>
      </c>
      <c r="K1677">
        <v>1.3795881678119329E-2</v>
      </c>
    </row>
    <row r="1678" spans="1:11">
      <c r="A1678">
        <v>0.26317422904978427</v>
      </c>
      <c r="B1678">
        <v>0.21239846555504738</v>
      </c>
      <c r="C1678">
        <v>0.17618550304851599</v>
      </c>
      <c r="D1678">
        <v>0.14675678561242728</v>
      </c>
      <c r="E1678">
        <v>0.11897548709806494</v>
      </c>
      <c r="F1678">
        <v>9.026352522291077E-2</v>
      </c>
      <c r="G1678">
        <v>6.0518575667808425E-2</v>
      </c>
      <c r="H1678">
        <v>3.203108617411634E-2</v>
      </c>
      <c r="I1678">
        <v>9.401290640865952E-3</v>
      </c>
      <c r="J1678">
        <v>-5.4377677808109396E-4</v>
      </c>
      <c r="K1678">
        <v>1.3795881678119329E-2</v>
      </c>
    </row>
    <row r="1679" spans="1:11">
      <c r="A1679">
        <v>0.26317422904978427</v>
      </c>
      <c r="B1679">
        <v>0.21239846555504738</v>
      </c>
      <c r="C1679">
        <v>0.17618550304851599</v>
      </c>
      <c r="D1679">
        <v>0.14675678561242728</v>
      </c>
      <c r="E1679">
        <v>0.11897548709806494</v>
      </c>
      <c r="F1679">
        <v>9.026352522291077E-2</v>
      </c>
      <c r="G1679">
        <v>6.0518575667808425E-2</v>
      </c>
      <c r="H1679">
        <v>3.203108617411634E-2</v>
      </c>
      <c r="I1679">
        <v>9.401290640865952E-3</v>
      </c>
      <c r="J1679">
        <v>-5.4377677808109396E-4</v>
      </c>
      <c r="K1679">
        <v>1.3795881678119329E-2</v>
      </c>
    </row>
    <row r="1680" spans="1:11">
      <c r="A1680">
        <v>0.26317422904978427</v>
      </c>
      <c r="B1680">
        <v>0.21239846555504738</v>
      </c>
      <c r="C1680">
        <v>0.17618550304851599</v>
      </c>
      <c r="D1680">
        <v>0.14675678561242728</v>
      </c>
      <c r="E1680">
        <v>0.11897548709806494</v>
      </c>
      <c r="F1680">
        <v>9.026352522291077E-2</v>
      </c>
      <c r="G1680">
        <v>6.0518575667808425E-2</v>
      </c>
      <c r="H1680">
        <v>3.203108617411634E-2</v>
      </c>
      <c r="I1680">
        <v>9.401290640865952E-3</v>
      </c>
      <c r="J1680">
        <v>-5.4377677808109396E-4</v>
      </c>
      <c r="K1680">
        <v>1.3795881678119329E-2</v>
      </c>
    </row>
    <row r="1681" spans="1:11">
      <c r="A1681">
        <v>0.26317422904978427</v>
      </c>
      <c r="B1681">
        <v>0.21239846555504738</v>
      </c>
      <c r="C1681">
        <v>0.17618550304851599</v>
      </c>
      <c r="D1681">
        <v>0.14675678561242728</v>
      </c>
      <c r="E1681">
        <v>0.11897548709806494</v>
      </c>
      <c r="F1681">
        <v>9.026352522291077E-2</v>
      </c>
      <c r="G1681">
        <v>6.0518575667808425E-2</v>
      </c>
      <c r="H1681">
        <v>3.203108617411634E-2</v>
      </c>
      <c r="I1681">
        <v>9.401290640865952E-3</v>
      </c>
      <c r="J1681">
        <v>-5.4377677808109396E-4</v>
      </c>
      <c r="K1681">
        <v>1.3795881678119329E-2</v>
      </c>
    </row>
    <row r="1682" spans="1:11">
      <c r="A1682">
        <v>0.26317422904978427</v>
      </c>
      <c r="B1682">
        <v>0.21239846555504738</v>
      </c>
      <c r="C1682">
        <v>0.17618550304851599</v>
      </c>
      <c r="D1682">
        <v>0.14675678561242728</v>
      </c>
      <c r="E1682">
        <v>0.11897548709806494</v>
      </c>
      <c r="F1682">
        <v>9.026352522291077E-2</v>
      </c>
      <c r="G1682">
        <v>6.0518575667808425E-2</v>
      </c>
      <c r="H1682">
        <v>3.203108617411634E-2</v>
      </c>
      <c r="I1682">
        <v>9.401290640865952E-3</v>
      </c>
      <c r="J1682">
        <v>-5.4377677808109396E-4</v>
      </c>
      <c r="K1682">
        <v>1.3795881678119329E-2</v>
      </c>
    </row>
    <row r="1683" spans="1:11">
      <c r="A1683">
        <v>0.26317422904978427</v>
      </c>
      <c r="B1683">
        <v>0.21239846555504738</v>
      </c>
      <c r="C1683">
        <v>0.17618550304851599</v>
      </c>
      <c r="D1683">
        <v>0.14675678561242728</v>
      </c>
      <c r="E1683">
        <v>0.11897548709806494</v>
      </c>
      <c r="F1683">
        <v>9.026352522291077E-2</v>
      </c>
      <c r="G1683">
        <v>6.0518575667808425E-2</v>
      </c>
      <c r="H1683">
        <v>3.203108617411634E-2</v>
      </c>
      <c r="I1683">
        <v>9.401290640865952E-3</v>
      </c>
      <c r="J1683">
        <v>-5.4377677808109396E-4</v>
      </c>
      <c r="K1683">
        <v>1.3795881678119329E-2</v>
      </c>
    </row>
    <row r="1684" spans="1:11">
      <c r="A1684">
        <v>0.26317422904978427</v>
      </c>
      <c r="B1684">
        <v>0.21239846555504738</v>
      </c>
      <c r="C1684">
        <v>0.17618550304851599</v>
      </c>
      <c r="D1684">
        <v>0.14675678561242728</v>
      </c>
      <c r="E1684">
        <v>0.11897548709806494</v>
      </c>
      <c r="F1684">
        <v>9.026352522291077E-2</v>
      </c>
      <c r="G1684">
        <v>6.0518575667808425E-2</v>
      </c>
      <c r="H1684">
        <v>3.203108617411634E-2</v>
      </c>
      <c r="I1684">
        <v>9.401290640865952E-3</v>
      </c>
      <c r="J1684">
        <v>-5.4377677808109396E-4</v>
      </c>
      <c r="K1684">
        <v>1.3795881678119329E-2</v>
      </c>
    </row>
    <row r="1685" spans="1:11">
      <c r="A1685">
        <v>0.26317422904978427</v>
      </c>
      <c r="B1685">
        <v>0.21239846555504738</v>
      </c>
      <c r="C1685">
        <v>0.17618550304851599</v>
      </c>
      <c r="D1685">
        <v>0.14675678561242728</v>
      </c>
      <c r="E1685">
        <v>0.11897548709806494</v>
      </c>
      <c r="F1685">
        <v>9.026352522291077E-2</v>
      </c>
      <c r="G1685">
        <v>6.0518575667808425E-2</v>
      </c>
      <c r="H1685">
        <v>3.203108617411634E-2</v>
      </c>
      <c r="I1685">
        <v>9.401290640865952E-3</v>
      </c>
      <c r="J1685">
        <v>-5.4377677808109396E-4</v>
      </c>
      <c r="K1685">
        <v>1.3795881678119329E-2</v>
      </c>
    </row>
    <row r="1686" spans="1:11">
      <c r="A1686">
        <v>0.26317422904978427</v>
      </c>
      <c r="B1686">
        <v>0.21239846555504738</v>
      </c>
      <c r="C1686">
        <v>0.17618550304851599</v>
      </c>
      <c r="D1686">
        <v>0.14675678561242728</v>
      </c>
      <c r="E1686">
        <v>0.11897548709806494</v>
      </c>
      <c r="F1686">
        <v>9.026352522291077E-2</v>
      </c>
      <c r="G1686">
        <v>6.0518575667808425E-2</v>
      </c>
      <c r="H1686">
        <v>3.203108617411634E-2</v>
      </c>
      <c r="I1686">
        <v>9.401290640865952E-3</v>
      </c>
      <c r="J1686">
        <v>-5.4377677808109396E-4</v>
      </c>
      <c r="K1686">
        <v>1.3795881678119329E-2</v>
      </c>
    </row>
    <row r="1687" spans="1:11">
      <c r="A1687">
        <v>0.26317422904978427</v>
      </c>
      <c r="B1687">
        <v>0.21239846555504738</v>
      </c>
      <c r="C1687">
        <v>0.17618550304851599</v>
      </c>
      <c r="D1687">
        <v>0.14675678561242728</v>
      </c>
      <c r="E1687">
        <v>0.11897548709806494</v>
      </c>
      <c r="F1687">
        <v>9.026352522291077E-2</v>
      </c>
      <c r="G1687">
        <v>6.0518575667808425E-2</v>
      </c>
      <c r="H1687">
        <v>3.203108617411634E-2</v>
      </c>
      <c r="I1687">
        <v>9.401290640865952E-3</v>
      </c>
      <c r="J1687">
        <v>-5.4377677808109396E-4</v>
      </c>
      <c r="K1687">
        <v>1.3795881678119329E-2</v>
      </c>
    </row>
    <row r="1688" spans="1:11">
      <c r="A1688">
        <v>0.26317422904978427</v>
      </c>
      <c r="B1688">
        <v>0.21239846555504738</v>
      </c>
      <c r="C1688">
        <v>0.17618550304851599</v>
      </c>
      <c r="D1688">
        <v>0.14675678561242728</v>
      </c>
      <c r="E1688">
        <v>0.11897548709806494</v>
      </c>
      <c r="F1688">
        <v>9.026352522291077E-2</v>
      </c>
      <c r="G1688">
        <v>6.0518575667808425E-2</v>
      </c>
      <c r="H1688">
        <v>3.203108617411634E-2</v>
      </c>
      <c r="I1688">
        <v>9.401290640865952E-3</v>
      </c>
      <c r="J1688">
        <v>-5.4377677808109396E-4</v>
      </c>
      <c r="K1688">
        <v>1.3795881678119329E-2</v>
      </c>
    </row>
    <row r="1689" spans="1:11">
      <c r="A1689">
        <v>0.26126689904330502</v>
      </c>
      <c r="B1689">
        <v>0.2107882769536461</v>
      </c>
      <c r="C1689">
        <v>0.17479892398864583</v>
      </c>
      <c r="D1689">
        <v>0.1455416330081864</v>
      </c>
      <c r="E1689">
        <v>0.11790178477257945</v>
      </c>
      <c r="F1689">
        <v>8.9324166411344053E-2</v>
      </c>
      <c r="G1689">
        <v>5.9729789891983354E-2</v>
      </c>
      <c r="H1689">
        <v>3.1432710488760521E-2</v>
      </c>
      <c r="I1689">
        <v>9.0568452514754455E-3</v>
      </c>
      <c r="J1689">
        <v>-5.4720852575806294E-4</v>
      </c>
      <c r="K1689">
        <v>1.4311317885025092E-2</v>
      </c>
    </row>
    <row r="1690" spans="1:11">
      <c r="A1690">
        <v>0.26126689904330502</v>
      </c>
      <c r="B1690">
        <v>0.2107882769536461</v>
      </c>
      <c r="C1690">
        <v>0.17479892398864583</v>
      </c>
      <c r="D1690">
        <v>0.1455416330081864</v>
      </c>
      <c r="E1690">
        <v>0.11790178477257945</v>
      </c>
      <c r="F1690">
        <v>8.9324166411344053E-2</v>
      </c>
      <c r="G1690">
        <v>5.9729789891983354E-2</v>
      </c>
      <c r="H1690">
        <v>3.1432710488760521E-2</v>
      </c>
      <c r="I1690">
        <v>9.0568452514754455E-3</v>
      </c>
      <c r="J1690">
        <v>-5.4720852575806294E-4</v>
      </c>
      <c r="K1690">
        <v>1.4311317885025092E-2</v>
      </c>
    </row>
    <row r="1691" spans="1:11">
      <c r="A1691">
        <v>0.26126689904330502</v>
      </c>
      <c r="B1691">
        <v>0.2107882769536461</v>
      </c>
      <c r="C1691">
        <v>0.17479892398864583</v>
      </c>
      <c r="D1691">
        <v>0.1455416330081864</v>
      </c>
      <c r="E1691">
        <v>0.11790178477257945</v>
      </c>
      <c r="F1691">
        <v>8.9324166411344053E-2</v>
      </c>
      <c r="G1691">
        <v>5.9729789891983354E-2</v>
      </c>
      <c r="H1691">
        <v>3.1432710488760521E-2</v>
      </c>
      <c r="I1691">
        <v>9.0568452514754455E-3</v>
      </c>
      <c r="J1691">
        <v>-5.4720852575806294E-4</v>
      </c>
      <c r="K1691">
        <v>1.4311317885025092E-2</v>
      </c>
    </row>
    <row r="1692" spans="1:11">
      <c r="A1692">
        <v>0.26126689904330502</v>
      </c>
      <c r="B1692">
        <v>0.2107882769536461</v>
      </c>
      <c r="C1692">
        <v>0.17479892398864583</v>
      </c>
      <c r="D1692">
        <v>0.1455416330081864</v>
      </c>
      <c r="E1692">
        <v>0.11790178477257945</v>
      </c>
      <c r="F1692">
        <v>8.9324166411344053E-2</v>
      </c>
      <c r="G1692">
        <v>5.9729789891983354E-2</v>
      </c>
      <c r="H1692">
        <v>3.1432710488760521E-2</v>
      </c>
      <c r="I1692">
        <v>9.0568452514754455E-3</v>
      </c>
      <c r="J1692">
        <v>-5.4720852575806294E-4</v>
      </c>
      <c r="K1692">
        <v>1.4311317885025092E-2</v>
      </c>
    </row>
    <row r="1693" spans="1:11">
      <c r="A1693">
        <v>0.26126689904330502</v>
      </c>
      <c r="B1693">
        <v>0.2107882769536461</v>
      </c>
      <c r="C1693">
        <v>0.17479892398864583</v>
      </c>
      <c r="D1693">
        <v>0.1455416330081864</v>
      </c>
      <c r="E1693">
        <v>0.11790178477257945</v>
      </c>
      <c r="F1693">
        <v>8.9324166411344053E-2</v>
      </c>
      <c r="G1693">
        <v>5.9729789891983354E-2</v>
      </c>
      <c r="H1693">
        <v>3.1432710488760521E-2</v>
      </c>
      <c r="I1693">
        <v>9.0568452514754455E-3</v>
      </c>
      <c r="J1693">
        <v>-5.4720852575806294E-4</v>
      </c>
      <c r="K1693">
        <v>1.4311317885025092E-2</v>
      </c>
    </row>
    <row r="1694" spans="1:11">
      <c r="A1694">
        <v>0.26126689904330502</v>
      </c>
      <c r="B1694">
        <v>0.2107882769536461</v>
      </c>
      <c r="C1694">
        <v>0.17479892398864583</v>
      </c>
      <c r="D1694">
        <v>0.1455416330081864</v>
      </c>
      <c r="E1694">
        <v>0.11790178477257945</v>
      </c>
      <c r="F1694">
        <v>8.9324166411344053E-2</v>
      </c>
      <c r="G1694">
        <v>5.9729789891983354E-2</v>
      </c>
      <c r="H1694">
        <v>3.1432710488760521E-2</v>
      </c>
      <c r="I1694">
        <v>9.0568452514754455E-3</v>
      </c>
      <c r="J1694">
        <v>-5.4720852575806294E-4</v>
      </c>
      <c r="K1694">
        <v>1.4311317885025092E-2</v>
      </c>
    </row>
    <row r="1695" spans="1:11">
      <c r="A1695">
        <v>0.26126689904330502</v>
      </c>
      <c r="B1695">
        <v>0.2107882769536461</v>
      </c>
      <c r="C1695">
        <v>0.17479892398864583</v>
      </c>
      <c r="D1695">
        <v>0.1455416330081864</v>
      </c>
      <c r="E1695">
        <v>0.11790178477257945</v>
      </c>
      <c r="F1695">
        <v>8.9324166411344053E-2</v>
      </c>
      <c r="G1695">
        <v>5.9729789891983354E-2</v>
      </c>
      <c r="H1695">
        <v>3.1432710488760521E-2</v>
      </c>
      <c r="I1695">
        <v>9.0568452514754455E-3</v>
      </c>
      <c r="J1695">
        <v>-5.4720852575806294E-4</v>
      </c>
      <c r="K1695">
        <v>1.4311317885025092E-2</v>
      </c>
    </row>
    <row r="1696" spans="1:11">
      <c r="A1696">
        <v>0.26126689904330502</v>
      </c>
      <c r="B1696">
        <v>0.2107882769536461</v>
      </c>
      <c r="C1696">
        <v>0.17479892398864583</v>
      </c>
      <c r="D1696">
        <v>0.1455416330081864</v>
      </c>
      <c r="E1696">
        <v>0.11790178477257945</v>
      </c>
      <c r="F1696">
        <v>8.9324166411344053E-2</v>
      </c>
      <c r="G1696">
        <v>5.9729789891983354E-2</v>
      </c>
      <c r="H1696">
        <v>3.1432710488760521E-2</v>
      </c>
      <c r="I1696">
        <v>9.0568452514754455E-3</v>
      </c>
      <c r="J1696">
        <v>-5.4720852575806294E-4</v>
      </c>
      <c r="K1696">
        <v>1.4311317885025092E-2</v>
      </c>
    </row>
    <row r="1697" spans="1:11">
      <c r="A1697">
        <v>0.26126689904330502</v>
      </c>
      <c r="B1697">
        <v>0.2107882769536461</v>
      </c>
      <c r="C1697">
        <v>0.17479892398864583</v>
      </c>
      <c r="D1697">
        <v>0.1455416330081864</v>
      </c>
      <c r="E1697">
        <v>0.11790178477257945</v>
      </c>
      <c r="F1697">
        <v>8.9324166411344053E-2</v>
      </c>
      <c r="G1697">
        <v>5.9729789891983354E-2</v>
      </c>
      <c r="H1697">
        <v>3.1432710488760521E-2</v>
      </c>
      <c r="I1697">
        <v>9.0568452514754455E-3</v>
      </c>
      <c r="J1697">
        <v>-5.4720852575806294E-4</v>
      </c>
      <c r="K1697">
        <v>1.4311317885025092E-2</v>
      </c>
    </row>
    <row r="1698" spans="1:11">
      <c r="A1698">
        <v>0.26126689904330502</v>
      </c>
      <c r="B1698">
        <v>0.2107882769536461</v>
      </c>
      <c r="C1698">
        <v>0.17479892398864583</v>
      </c>
      <c r="D1698">
        <v>0.1455416330081864</v>
      </c>
      <c r="E1698">
        <v>0.11790178477257945</v>
      </c>
      <c r="F1698">
        <v>8.9324166411344053E-2</v>
      </c>
      <c r="G1698">
        <v>5.9729789891983354E-2</v>
      </c>
      <c r="H1698">
        <v>3.1432710488760521E-2</v>
      </c>
      <c r="I1698">
        <v>9.0568452514754455E-3</v>
      </c>
      <c r="J1698">
        <v>-5.4720852575806294E-4</v>
      </c>
      <c r="K1698">
        <v>1.4311317885025092E-2</v>
      </c>
    </row>
    <row r="1699" spans="1:11">
      <c r="A1699">
        <v>0.26126689904330502</v>
      </c>
      <c r="B1699">
        <v>0.2107882769536461</v>
      </c>
      <c r="C1699">
        <v>0.17479892398864583</v>
      </c>
      <c r="D1699">
        <v>0.1455416330081864</v>
      </c>
      <c r="E1699">
        <v>0.11790178477257945</v>
      </c>
      <c r="F1699">
        <v>8.9324166411344053E-2</v>
      </c>
      <c r="G1699">
        <v>5.9729789891983354E-2</v>
      </c>
      <c r="H1699">
        <v>3.1432710488760521E-2</v>
      </c>
      <c r="I1699">
        <v>9.0568452514754455E-3</v>
      </c>
      <c r="J1699">
        <v>-5.4720852575806294E-4</v>
      </c>
      <c r="K1699">
        <v>1.4311317885025092E-2</v>
      </c>
    </row>
    <row r="1700" spans="1:11">
      <c r="A1700">
        <v>0.25936651618463658</v>
      </c>
      <c r="B1700">
        <v>0.20918427284042829</v>
      </c>
      <c r="C1700">
        <v>0.17341786554800831</v>
      </c>
      <c r="D1700">
        <v>0.14433142236584667</v>
      </c>
      <c r="E1700">
        <v>0.1168325566160287</v>
      </c>
      <c r="F1700">
        <v>8.8388987091814891E-2</v>
      </c>
      <c r="G1700">
        <v>5.8945158265200026E-2</v>
      </c>
      <c r="H1700">
        <v>3.0838860494473246E-2</v>
      </c>
      <c r="I1700">
        <v>8.7178502317773465E-3</v>
      </c>
      <c r="J1700">
        <v>-5.4352976933088823E-4</v>
      </c>
      <c r="K1700">
        <v>1.4837516314510666E-2</v>
      </c>
    </row>
    <row r="1701" spans="1:11">
      <c r="A1701">
        <v>0.25936651618463658</v>
      </c>
      <c r="B1701">
        <v>0.20918427284042829</v>
      </c>
      <c r="C1701">
        <v>0.17341786554800831</v>
      </c>
      <c r="D1701">
        <v>0.14433142236584667</v>
      </c>
      <c r="E1701">
        <v>0.1168325566160287</v>
      </c>
      <c r="F1701">
        <v>8.8388987091814891E-2</v>
      </c>
      <c r="G1701">
        <v>5.8945158265200026E-2</v>
      </c>
      <c r="H1701">
        <v>3.0838860494473246E-2</v>
      </c>
      <c r="I1701">
        <v>8.7178502317773465E-3</v>
      </c>
      <c r="J1701">
        <v>-5.4352976933088823E-4</v>
      </c>
      <c r="K1701">
        <v>1.4837516314510666E-2</v>
      </c>
    </row>
    <row r="1702" spans="1:11">
      <c r="A1702">
        <v>0.25936651618463658</v>
      </c>
      <c r="B1702">
        <v>0.20918427284042829</v>
      </c>
      <c r="C1702">
        <v>0.17341786554800831</v>
      </c>
      <c r="D1702">
        <v>0.14433142236584667</v>
      </c>
      <c r="E1702">
        <v>0.1168325566160287</v>
      </c>
      <c r="F1702">
        <v>8.8388987091814891E-2</v>
      </c>
      <c r="G1702">
        <v>5.8945158265200026E-2</v>
      </c>
      <c r="H1702">
        <v>3.0838860494473246E-2</v>
      </c>
      <c r="I1702">
        <v>8.7178502317773465E-3</v>
      </c>
      <c r="J1702">
        <v>-5.4352976933088823E-4</v>
      </c>
      <c r="K1702">
        <v>1.4837516314510666E-2</v>
      </c>
    </row>
    <row r="1703" spans="1:11">
      <c r="A1703">
        <v>0.25936651618463658</v>
      </c>
      <c r="B1703">
        <v>0.20918427284042829</v>
      </c>
      <c r="C1703">
        <v>0.17341786554800831</v>
      </c>
      <c r="D1703">
        <v>0.14433142236584667</v>
      </c>
      <c r="E1703">
        <v>0.1168325566160287</v>
      </c>
      <c r="F1703">
        <v>8.8388987091814891E-2</v>
      </c>
      <c r="G1703">
        <v>5.8945158265200026E-2</v>
      </c>
      <c r="H1703">
        <v>3.0838860494473246E-2</v>
      </c>
      <c r="I1703">
        <v>8.7178502317773465E-3</v>
      </c>
      <c r="J1703">
        <v>-5.4352976933088823E-4</v>
      </c>
      <c r="K1703">
        <v>1.4837516314510666E-2</v>
      </c>
    </row>
    <row r="1704" spans="1:11">
      <c r="A1704">
        <v>0.25936651618463658</v>
      </c>
      <c r="B1704">
        <v>0.20918427284042829</v>
      </c>
      <c r="C1704">
        <v>0.17341786554800831</v>
      </c>
      <c r="D1704">
        <v>0.14433142236584667</v>
      </c>
      <c r="E1704">
        <v>0.1168325566160287</v>
      </c>
      <c r="F1704">
        <v>8.8388987091814891E-2</v>
      </c>
      <c r="G1704">
        <v>5.8945158265200026E-2</v>
      </c>
      <c r="H1704">
        <v>3.0838860494473246E-2</v>
      </c>
      <c r="I1704">
        <v>8.7178502317773465E-3</v>
      </c>
      <c r="J1704">
        <v>-5.4352976933088823E-4</v>
      </c>
      <c r="K1704">
        <v>1.4837516314510666E-2</v>
      </c>
    </row>
    <row r="1705" spans="1:11">
      <c r="A1705">
        <v>0.25936651618463658</v>
      </c>
      <c r="B1705">
        <v>0.20918427284042829</v>
      </c>
      <c r="C1705">
        <v>0.17341786554800831</v>
      </c>
      <c r="D1705">
        <v>0.14433142236584667</v>
      </c>
      <c r="E1705">
        <v>0.1168325566160287</v>
      </c>
      <c r="F1705">
        <v>8.8388987091814891E-2</v>
      </c>
      <c r="G1705">
        <v>5.8945158265200026E-2</v>
      </c>
      <c r="H1705">
        <v>3.0838860494473246E-2</v>
      </c>
      <c r="I1705">
        <v>8.7178502317773465E-3</v>
      </c>
      <c r="J1705">
        <v>-5.4352976933088823E-4</v>
      </c>
      <c r="K1705">
        <v>1.4837516314510666E-2</v>
      </c>
    </row>
    <row r="1706" spans="1:11">
      <c r="A1706">
        <v>0.25936651618463658</v>
      </c>
      <c r="B1706">
        <v>0.20918427284042829</v>
      </c>
      <c r="C1706">
        <v>0.17341786554800831</v>
      </c>
      <c r="D1706">
        <v>0.14433142236584667</v>
      </c>
      <c r="E1706">
        <v>0.1168325566160287</v>
      </c>
      <c r="F1706">
        <v>8.8388987091814891E-2</v>
      </c>
      <c r="G1706">
        <v>5.8945158265200026E-2</v>
      </c>
      <c r="H1706">
        <v>3.0838860494473246E-2</v>
      </c>
      <c r="I1706">
        <v>8.7178502317773465E-3</v>
      </c>
      <c r="J1706">
        <v>-5.4352976933088823E-4</v>
      </c>
      <c r="K1706">
        <v>1.4837516314510666E-2</v>
      </c>
    </row>
    <row r="1707" spans="1:11">
      <c r="A1707">
        <v>0.25936651618463658</v>
      </c>
      <c r="B1707">
        <v>0.20918427284042829</v>
      </c>
      <c r="C1707">
        <v>0.17341786554800831</v>
      </c>
      <c r="D1707">
        <v>0.14433142236584667</v>
      </c>
      <c r="E1707">
        <v>0.1168325566160287</v>
      </c>
      <c r="F1707">
        <v>8.8388987091814891E-2</v>
      </c>
      <c r="G1707">
        <v>5.8945158265200026E-2</v>
      </c>
      <c r="H1707">
        <v>3.0838860494473246E-2</v>
      </c>
      <c r="I1707">
        <v>8.7178502317773465E-3</v>
      </c>
      <c r="J1707">
        <v>-5.4352976933088823E-4</v>
      </c>
      <c r="K1707">
        <v>1.4837516314510666E-2</v>
      </c>
    </row>
    <row r="1708" spans="1:11">
      <c r="A1708">
        <v>0.25936651618463658</v>
      </c>
      <c r="B1708">
        <v>0.20918427284042829</v>
      </c>
      <c r="C1708">
        <v>0.17341786554800831</v>
      </c>
      <c r="D1708">
        <v>0.14433142236584667</v>
      </c>
      <c r="E1708">
        <v>0.1168325566160287</v>
      </c>
      <c r="F1708">
        <v>8.8388987091814891E-2</v>
      </c>
      <c r="G1708">
        <v>5.8945158265200026E-2</v>
      </c>
      <c r="H1708">
        <v>3.0838860494473246E-2</v>
      </c>
      <c r="I1708">
        <v>8.7178502317773465E-3</v>
      </c>
      <c r="J1708">
        <v>-5.4352976933088823E-4</v>
      </c>
      <c r="K1708">
        <v>1.4837516314510666E-2</v>
      </c>
    </row>
    <row r="1709" spans="1:11">
      <c r="A1709">
        <v>0.25936651618463658</v>
      </c>
      <c r="B1709">
        <v>0.20918427284042829</v>
      </c>
      <c r="C1709">
        <v>0.17341786554800831</v>
      </c>
      <c r="D1709">
        <v>0.14433142236584667</v>
      </c>
      <c r="E1709">
        <v>0.1168325566160287</v>
      </c>
      <c r="F1709">
        <v>8.8388987091814891E-2</v>
      </c>
      <c r="G1709">
        <v>5.8945158265200026E-2</v>
      </c>
      <c r="H1709">
        <v>3.0838860494473246E-2</v>
      </c>
      <c r="I1709">
        <v>8.7178502317773465E-3</v>
      </c>
      <c r="J1709">
        <v>-5.4352976933088823E-4</v>
      </c>
      <c r="K1709">
        <v>1.4837516314510666E-2</v>
      </c>
    </row>
    <row r="1710" spans="1:11">
      <c r="A1710">
        <v>0.25936651618463658</v>
      </c>
      <c r="B1710">
        <v>0.20918427284042829</v>
      </c>
      <c r="C1710">
        <v>0.17341786554800831</v>
      </c>
      <c r="D1710">
        <v>0.14433142236584667</v>
      </c>
      <c r="E1710">
        <v>0.1168325566160287</v>
      </c>
      <c r="F1710">
        <v>8.8388987091814891E-2</v>
      </c>
      <c r="G1710">
        <v>5.8945158265200026E-2</v>
      </c>
      <c r="H1710">
        <v>3.0838860494473246E-2</v>
      </c>
      <c r="I1710">
        <v>8.7178502317773465E-3</v>
      </c>
      <c r="J1710">
        <v>-5.4352976933088823E-4</v>
      </c>
      <c r="K1710">
        <v>1.4837516314510666E-2</v>
      </c>
    </row>
    <row r="1711" spans="1:11">
      <c r="A1711">
        <v>0.25936651618463658</v>
      </c>
      <c r="B1711">
        <v>0.20918427284042829</v>
      </c>
      <c r="C1711">
        <v>0.17341786554800831</v>
      </c>
      <c r="D1711">
        <v>0.14433142236584667</v>
      </c>
      <c r="E1711">
        <v>0.1168325566160287</v>
      </c>
      <c r="F1711">
        <v>8.8388987091814891E-2</v>
      </c>
      <c r="G1711">
        <v>5.8945158265200026E-2</v>
      </c>
      <c r="H1711">
        <v>3.0838860494473246E-2</v>
      </c>
      <c r="I1711">
        <v>8.7178502317773465E-3</v>
      </c>
      <c r="J1711">
        <v>-5.4352976933088823E-4</v>
      </c>
      <c r="K1711">
        <v>1.4837516314510666E-2</v>
      </c>
    </row>
    <row r="1712" spans="1:11">
      <c r="A1712">
        <v>0.25936651618463658</v>
      </c>
      <c r="B1712">
        <v>0.20918427284042829</v>
      </c>
      <c r="C1712">
        <v>0.17341786554800831</v>
      </c>
      <c r="D1712">
        <v>0.14433142236584667</v>
      </c>
      <c r="E1712">
        <v>0.1168325566160287</v>
      </c>
      <c r="F1712">
        <v>8.8388987091814891E-2</v>
      </c>
      <c r="G1712">
        <v>5.8945158265200026E-2</v>
      </c>
      <c r="H1712">
        <v>3.0838860494473246E-2</v>
      </c>
      <c r="I1712">
        <v>8.7178502317773465E-3</v>
      </c>
      <c r="J1712">
        <v>-5.4352976933088823E-4</v>
      </c>
      <c r="K1712">
        <v>1.4837516314510666E-2</v>
      </c>
    </row>
    <row r="1713" spans="1:11">
      <c r="A1713">
        <v>0.25747308006893177</v>
      </c>
      <c r="B1713">
        <v>0.2075864522746379</v>
      </c>
      <c r="C1713">
        <v>0.17204232612473508</v>
      </c>
      <c r="D1713">
        <v>0.14312615139132273</v>
      </c>
      <c r="E1713">
        <v>0.11576780028162278</v>
      </c>
      <c r="F1713">
        <v>8.7457986708550414E-2</v>
      </c>
      <c r="G1713">
        <v>5.8164685561290001E-2</v>
      </c>
      <c r="H1713">
        <v>3.0249551975869995E-2</v>
      </c>
      <c r="I1713">
        <v>8.3843406057356584E-3</v>
      </c>
      <c r="J1713">
        <v>-5.326751076751001E-4</v>
      </c>
      <c r="K1713">
        <v>1.5374599931514261E-2</v>
      </c>
    </row>
    <row r="1714" spans="1:11">
      <c r="A1714">
        <v>0.25747308006893177</v>
      </c>
      <c r="B1714">
        <v>0.2075864522746379</v>
      </c>
      <c r="C1714">
        <v>0.17204232612473508</v>
      </c>
      <c r="D1714">
        <v>0.14312615139132273</v>
      </c>
      <c r="E1714">
        <v>0.11576780028162278</v>
      </c>
      <c r="F1714">
        <v>8.7457986708550414E-2</v>
      </c>
      <c r="G1714">
        <v>5.8164685561290001E-2</v>
      </c>
      <c r="H1714">
        <v>3.0249551975869995E-2</v>
      </c>
      <c r="I1714">
        <v>8.3843406057356584E-3</v>
      </c>
      <c r="J1714">
        <v>-5.326751076751001E-4</v>
      </c>
      <c r="K1714">
        <v>1.5374599931514261E-2</v>
      </c>
    </row>
    <row r="1715" spans="1:11">
      <c r="A1715">
        <v>0.25747308006893177</v>
      </c>
      <c r="B1715">
        <v>0.2075864522746379</v>
      </c>
      <c r="C1715">
        <v>0.17204232612473508</v>
      </c>
      <c r="D1715">
        <v>0.14312615139132273</v>
      </c>
      <c r="E1715">
        <v>0.11576780028162278</v>
      </c>
      <c r="F1715">
        <v>8.7457986708550414E-2</v>
      </c>
      <c r="G1715">
        <v>5.8164685561290001E-2</v>
      </c>
      <c r="H1715">
        <v>3.0249551975869995E-2</v>
      </c>
      <c r="I1715">
        <v>8.3843406057356584E-3</v>
      </c>
      <c r="J1715">
        <v>-5.326751076751001E-4</v>
      </c>
      <c r="K1715">
        <v>1.5374599931514261E-2</v>
      </c>
    </row>
    <row r="1716" spans="1:11">
      <c r="A1716">
        <v>0.25747308006893177</v>
      </c>
      <c r="B1716">
        <v>0.2075864522746379</v>
      </c>
      <c r="C1716">
        <v>0.17204232612473508</v>
      </c>
      <c r="D1716">
        <v>0.14312615139132273</v>
      </c>
      <c r="E1716">
        <v>0.11576780028162278</v>
      </c>
      <c r="F1716">
        <v>8.7457986708550414E-2</v>
      </c>
      <c r="G1716">
        <v>5.8164685561290001E-2</v>
      </c>
      <c r="H1716">
        <v>3.0249551975869995E-2</v>
      </c>
      <c r="I1716">
        <v>8.3843406057356584E-3</v>
      </c>
      <c r="J1716">
        <v>-5.326751076751001E-4</v>
      </c>
      <c r="K1716">
        <v>1.5374599931514261E-2</v>
      </c>
    </row>
    <row r="1717" spans="1:11">
      <c r="A1717">
        <v>0.25747308006893177</v>
      </c>
      <c r="B1717">
        <v>0.2075864522746379</v>
      </c>
      <c r="C1717">
        <v>0.17204232612473508</v>
      </c>
      <c r="D1717">
        <v>0.14312615139132273</v>
      </c>
      <c r="E1717">
        <v>0.11576780028162278</v>
      </c>
      <c r="F1717">
        <v>8.7457986708550414E-2</v>
      </c>
      <c r="G1717">
        <v>5.8164685561290001E-2</v>
      </c>
      <c r="H1717">
        <v>3.0249551975869995E-2</v>
      </c>
      <c r="I1717">
        <v>8.3843406057356584E-3</v>
      </c>
      <c r="J1717">
        <v>-5.326751076751001E-4</v>
      </c>
      <c r="K1717">
        <v>1.5374599931514261E-2</v>
      </c>
    </row>
    <row r="1718" spans="1:11">
      <c r="A1718">
        <v>0.25747308006893177</v>
      </c>
      <c r="B1718">
        <v>0.2075864522746379</v>
      </c>
      <c r="C1718">
        <v>0.17204232612473508</v>
      </c>
      <c r="D1718">
        <v>0.14312615139132273</v>
      </c>
      <c r="E1718">
        <v>0.11576780028162278</v>
      </c>
      <c r="F1718">
        <v>8.7457986708550414E-2</v>
      </c>
      <c r="G1718">
        <v>5.8164685561290001E-2</v>
      </c>
      <c r="H1718">
        <v>3.0249551975869995E-2</v>
      </c>
      <c r="I1718">
        <v>8.3843406057356584E-3</v>
      </c>
      <c r="J1718">
        <v>-5.326751076751001E-4</v>
      </c>
      <c r="K1718">
        <v>1.5374599931514261E-2</v>
      </c>
    </row>
    <row r="1719" spans="1:11">
      <c r="A1719">
        <v>0.25747308006893177</v>
      </c>
      <c r="B1719">
        <v>0.2075864522746379</v>
      </c>
      <c r="C1719">
        <v>0.17204232612473508</v>
      </c>
      <c r="D1719">
        <v>0.14312615139132273</v>
      </c>
      <c r="E1719">
        <v>0.11576780028162278</v>
      </c>
      <c r="F1719">
        <v>8.7457986708550414E-2</v>
      </c>
      <c r="G1719">
        <v>5.8164685561290001E-2</v>
      </c>
      <c r="H1719">
        <v>3.0249551975869995E-2</v>
      </c>
      <c r="I1719">
        <v>8.3843406057356584E-3</v>
      </c>
      <c r="J1719">
        <v>-5.326751076751001E-4</v>
      </c>
      <c r="K1719">
        <v>1.5374599931514261E-2</v>
      </c>
    </row>
    <row r="1720" spans="1:11">
      <c r="A1720">
        <v>0.25747308006893177</v>
      </c>
      <c r="B1720">
        <v>0.2075864522746379</v>
      </c>
      <c r="C1720">
        <v>0.17204232612473508</v>
      </c>
      <c r="D1720">
        <v>0.14312615139132273</v>
      </c>
      <c r="E1720">
        <v>0.11576780028162278</v>
      </c>
      <c r="F1720">
        <v>8.7457986708550414E-2</v>
      </c>
      <c r="G1720">
        <v>5.8164685561290001E-2</v>
      </c>
      <c r="H1720">
        <v>3.0249551975869995E-2</v>
      </c>
      <c r="I1720">
        <v>8.3843406057356584E-3</v>
      </c>
      <c r="J1720">
        <v>-5.326751076751001E-4</v>
      </c>
      <c r="K1720">
        <v>1.5374599931514261E-2</v>
      </c>
    </row>
    <row r="1721" spans="1:11">
      <c r="A1721">
        <v>0.25747308006893177</v>
      </c>
      <c r="B1721">
        <v>0.2075864522746379</v>
      </c>
      <c r="C1721">
        <v>0.17204232612473508</v>
      </c>
      <c r="D1721">
        <v>0.14312615139132273</v>
      </c>
      <c r="E1721">
        <v>0.11576780028162278</v>
      </c>
      <c r="F1721">
        <v>8.7457986708550414E-2</v>
      </c>
      <c r="G1721">
        <v>5.8164685561290001E-2</v>
      </c>
      <c r="H1721">
        <v>3.0249551975869995E-2</v>
      </c>
      <c r="I1721">
        <v>8.3843406057356584E-3</v>
      </c>
      <c r="J1721">
        <v>-5.326751076751001E-4</v>
      </c>
      <c r="K1721">
        <v>1.5374599931514261E-2</v>
      </c>
    </row>
    <row r="1722" spans="1:11">
      <c r="A1722">
        <v>0.25747308006893177</v>
      </c>
      <c r="B1722">
        <v>0.2075864522746379</v>
      </c>
      <c r="C1722">
        <v>0.17204232612473508</v>
      </c>
      <c r="D1722">
        <v>0.14312615139132273</v>
      </c>
      <c r="E1722">
        <v>0.11576780028162278</v>
      </c>
      <c r="F1722">
        <v>8.7457986708550414E-2</v>
      </c>
      <c r="G1722">
        <v>5.8164685561290001E-2</v>
      </c>
      <c r="H1722">
        <v>3.0249551975869995E-2</v>
      </c>
      <c r="I1722">
        <v>8.3843406057356584E-3</v>
      </c>
      <c r="J1722">
        <v>-5.326751076751001E-4</v>
      </c>
      <c r="K1722">
        <v>1.5374599931514261E-2</v>
      </c>
    </row>
    <row r="1723" spans="1:11">
      <c r="A1723">
        <v>0.25747308006893177</v>
      </c>
      <c r="B1723">
        <v>0.2075864522746379</v>
      </c>
      <c r="C1723">
        <v>0.17204232612473508</v>
      </c>
      <c r="D1723">
        <v>0.14312615139132273</v>
      </c>
      <c r="E1723">
        <v>0.11576780028162278</v>
      </c>
      <c r="F1723">
        <v>8.7457986708550414E-2</v>
      </c>
      <c r="G1723">
        <v>5.8164685561290001E-2</v>
      </c>
      <c r="H1723">
        <v>3.0249551975869995E-2</v>
      </c>
      <c r="I1723">
        <v>8.3843406057356584E-3</v>
      </c>
      <c r="J1723">
        <v>-5.326751076751001E-4</v>
      </c>
      <c r="K1723">
        <v>1.5374599931514261E-2</v>
      </c>
    </row>
    <row r="1724" spans="1:11">
      <c r="A1724">
        <v>0.25747308006893177</v>
      </c>
      <c r="B1724">
        <v>0.2075864522746379</v>
      </c>
      <c r="C1724">
        <v>0.17204232612473508</v>
      </c>
      <c r="D1724">
        <v>0.14312615139132273</v>
      </c>
      <c r="E1724">
        <v>0.11576780028162278</v>
      </c>
      <c r="F1724">
        <v>8.7457986708550414E-2</v>
      </c>
      <c r="G1724">
        <v>5.8164685561290001E-2</v>
      </c>
      <c r="H1724">
        <v>3.0249551975869995E-2</v>
      </c>
      <c r="I1724">
        <v>8.3843406057356584E-3</v>
      </c>
      <c r="J1724">
        <v>-5.326751076751001E-4</v>
      </c>
      <c r="K1724">
        <v>1.5374599931514261E-2</v>
      </c>
    </row>
    <row r="1725" spans="1:11">
      <c r="A1725">
        <v>0.25747308006893177</v>
      </c>
      <c r="B1725">
        <v>0.2075864522746379</v>
      </c>
      <c r="C1725">
        <v>0.17204232612473508</v>
      </c>
      <c r="D1725">
        <v>0.14312615139132273</v>
      </c>
      <c r="E1725">
        <v>0.11576780028162278</v>
      </c>
      <c r="F1725">
        <v>8.7457986708550414E-2</v>
      </c>
      <c r="G1725">
        <v>5.8164685561290001E-2</v>
      </c>
      <c r="H1725">
        <v>3.0249551975869995E-2</v>
      </c>
      <c r="I1725">
        <v>8.3843406057356584E-3</v>
      </c>
      <c r="J1725">
        <v>-5.326751076751001E-4</v>
      </c>
      <c r="K1725">
        <v>1.5374599931514261E-2</v>
      </c>
    </row>
    <row r="1726" spans="1:11">
      <c r="A1726">
        <v>0.25747308006893177</v>
      </c>
      <c r="B1726">
        <v>0.2075864522746379</v>
      </c>
      <c r="C1726">
        <v>0.17204232612473508</v>
      </c>
      <c r="D1726">
        <v>0.14312615139132273</v>
      </c>
      <c r="E1726">
        <v>0.11576780028162278</v>
      </c>
      <c r="F1726">
        <v>8.7457986708550414E-2</v>
      </c>
      <c r="G1726">
        <v>5.8164685561290001E-2</v>
      </c>
      <c r="H1726">
        <v>3.0249551975869995E-2</v>
      </c>
      <c r="I1726">
        <v>8.3843406057356584E-3</v>
      </c>
      <c r="J1726">
        <v>-5.326751076751001E-4</v>
      </c>
      <c r="K1726">
        <v>1.5374599931514261E-2</v>
      </c>
    </row>
    <row r="1727" spans="1:11">
      <c r="A1727">
        <v>0.25747308006893177</v>
      </c>
      <c r="B1727">
        <v>0.2075864522746379</v>
      </c>
      <c r="C1727">
        <v>0.17204232612473508</v>
      </c>
      <c r="D1727">
        <v>0.14312615139132273</v>
      </c>
      <c r="E1727">
        <v>0.11576780028162278</v>
      </c>
      <c r="F1727">
        <v>8.7457986708550414E-2</v>
      </c>
      <c r="G1727">
        <v>5.8164685561290001E-2</v>
      </c>
      <c r="H1727">
        <v>3.0249551975869995E-2</v>
      </c>
      <c r="I1727">
        <v>8.3843406057356584E-3</v>
      </c>
      <c r="J1727">
        <v>-5.326751076751001E-4</v>
      </c>
      <c r="K1727">
        <v>1.5374599931514261E-2</v>
      </c>
    </row>
    <row r="1728" spans="1:11">
      <c r="A1728">
        <v>0.25747308006893177</v>
      </c>
      <c r="B1728">
        <v>0.2075864522746379</v>
      </c>
      <c r="C1728">
        <v>0.17204232612473508</v>
      </c>
      <c r="D1728">
        <v>0.14312615139132273</v>
      </c>
      <c r="E1728">
        <v>0.11576780028162278</v>
      </c>
      <c r="F1728">
        <v>8.7457986708550414E-2</v>
      </c>
      <c r="G1728">
        <v>5.8164685561290001E-2</v>
      </c>
      <c r="H1728">
        <v>3.0249551975869995E-2</v>
      </c>
      <c r="I1728">
        <v>8.3843406057356584E-3</v>
      </c>
      <c r="J1728">
        <v>-5.326751076751001E-4</v>
      </c>
      <c r="K1728">
        <v>1.5374599931514261E-2</v>
      </c>
    </row>
    <row r="1729" spans="1:11">
      <c r="A1729">
        <v>0.25558659028886044</v>
      </c>
      <c r="B1729">
        <v>0.20599481430986466</v>
      </c>
      <c r="C1729">
        <v>0.17067230410426815</v>
      </c>
      <c r="D1729">
        <v>0.14192581777039659</v>
      </c>
      <c r="E1729">
        <v>0.11470751340938473</v>
      </c>
      <c r="F1729">
        <v>8.6531164739156896E-2</v>
      </c>
      <c r="G1729">
        <v>5.7388376708396339E-2</v>
      </c>
      <c r="H1729">
        <v>2.9664801110519931E-2</v>
      </c>
      <c r="I1729">
        <v>8.0563521976509331E-3</v>
      </c>
      <c r="J1729">
        <v>-5.145777054071975E-4</v>
      </c>
      <c r="K1729">
        <v>1.5922694331409897E-2</v>
      </c>
    </row>
    <row r="1730" spans="1:11">
      <c r="A1730">
        <v>0.25558659028886044</v>
      </c>
      <c r="B1730">
        <v>0.20599481430986466</v>
      </c>
      <c r="C1730">
        <v>0.17067230410426815</v>
      </c>
      <c r="D1730">
        <v>0.14192581777039659</v>
      </c>
      <c r="E1730">
        <v>0.11470751340938473</v>
      </c>
      <c r="F1730">
        <v>8.6531164739156896E-2</v>
      </c>
      <c r="G1730">
        <v>5.7388376708396339E-2</v>
      </c>
      <c r="H1730">
        <v>2.9664801110519931E-2</v>
      </c>
      <c r="I1730">
        <v>8.0563521976509331E-3</v>
      </c>
      <c r="J1730">
        <v>-5.145777054071975E-4</v>
      </c>
      <c r="K1730">
        <v>1.5922694331409897E-2</v>
      </c>
    </row>
    <row r="1731" spans="1:11">
      <c r="A1731">
        <v>0.25558659028886044</v>
      </c>
      <c r="B1731">
        <v>0.20599481430986466</v>
      </c>
      <c r="C1731">
        <v>0.17067230410426815</v>
      </c>
      <c r="D1731">
        <v>0.14192581777039659</v>
      </c>
      <c r="E1731">
        <v>0.11470751340938473</v>
      </c>
      <c r="F1731">
        <v>8.6531164739156896E-2</v>
      </c>
      <c r="G1731">
        <v>5.7388376708396339E-2</v>
      </c>
      <c r="H1731">
        <v>2.9664801110519931E-2</v>
      </c>
      <c r="I1731">
        <v>8.0563521976509331E-3</v>
      </c>
      <c r="J1731">
        <v>-5.145777054071975E-4</v>
      </c>
      <c r="K1731">
        <v>1.5922694331409897E-2</v>
      </c>
    </row>
    <row r="1732" spans="1:11">
      <c r="A1732">
        <v>0.25558659028886044</v>
      </c>
      <c r="B1732">
        <v>0.20599481430986466</v>
      </c>
      <c r="C1732">
        <v>0.17067230410426815</v>
      </c>
      <c r="D1732">
        <v>0.14192581777039659</v>
      </c>
      <c r="E1732">
        <v>0.11470751340938473</v>
      </c>
      <c r="F1732">
        <v>8.6531164739156896E-2</v>
      </c>
      <c r="G1732">
        <v>5.7388376708396339E-2</v>
      </c>
      <c r="H1732">
        <v>2.9664801110519931E-2</v>
      </c>
      <c r="I1732">
        <v>8.0563521976509331E-3</v>
      </c>
      <c r="J1732">
        <v>-5.145777054071975E-4</v>
      </c>
      <c r="K1732">
        <v>1.5922694331409897E-2</v>
      </c>
    </row>
    <row r="1733" spans="1:11">
      <c r="A1733">
        <v>0.25558659028886044</v>
      </c>
      <c r="B1733">
        <v>0.20599481430986466</v>
      </c>
      <c r="C1733">
        <v>0.17067230410426815</v>
      </c>
      <c r="D1733">
        <v>0.14192581777039659</v>
      </c>
      <c r="E1733">
        <v>0.11470751340938473</v>
      </c>
      <c r="F1733">
        <v>8.6531164739156896E-2</v>
      </c>
      <c r="G1733">
        <v>5.7388376708396339E-2</v>
      </c>
      <c r="H1733">
        <v>2.9664801110519931E-2</v>
      </c>
      <c r="I1733">
        <v>8.0563521976509331E-3</v>
      </c>
      <c r="J1733">
        <v>-5.145777054071975E-4</v>
      </c>
      <c r="K1733">
        <v>1.5922694331409897E-2</v>
      </c>
    </row>
    <row r="1734" spans="1:11">
      <c r="A1734">
        <v>0.25558659028886044</v>
      </c>
      <c r="B1734">
        <v>0.20599481430986466</v>
      </c>
      <c r="C1734">
        <v>0.17067230410426815</v>
      </c>
      <c r="D1734">
        <v>0.14192581777039659</v>
      </c>
      <c r="E1734">
        <v>0.11470751340938473</v>
      </c>
      <c r="F1734">
        <v>8.6531164739156896E-2</v>
      </c>
      <c r="G1734">
        <v>5.7388376708396339E-2</v>
      </c>
      <c r="H1734">
        <v>2.9664801110519931E-2</v>
      </c>
      <c r="I1734">
        <v>8.0563521976509331E-3</v>
      </c>
      <c r="J1734">
        <v>-5.145777054071975E-4</v>
      </c>
      <c r="K1734">
        <v>1.5922694331409897E-2</v>
      </c>
    </row>
    <row r="1735" spans="1:11">
      <c r="A1735">
        <v>0.25558659028886044</v>
      </c>
      <c r="B1735">
        <v>0.20599481430986466</v>
      </c>
      <c r="C1735">
        <v>0.17067230410426815</v>
      </c>
      <c r="D1735">
        <v>0.14192581777039659</v>
      </c>
      <c r="E1735">
        <v>0.11470751340938473</v>
      </c>
      <c r="F1735">
        <v>8.6531164739156896E-2</v>
      </c>
      <c r="G1735">
        <v>5.7388376708396339E-2</v>
      </c>
      <c r="H1735">
        <v>2.9664801110519931E-2</v>
      </c>
      <c r="I1735">
        <v>8.0563521976509331E-3</v>
      </c>
      <c r="J1735">
        <v>-5.145777054071975E-4</v>
      </c>
      <c r="K1735">
        <v>1.5922694331409897E-2</v>
      </c>
    </row>
    <row r="1736" spans="1:11">
      <c r="A1736">
        <v>0.25558659028886044</v>
      </c>
      <c r="B1736">
        <v>0.20599481430986466</v>
      </c>
      <c r="C1736">
        <v>0.17067230410426815</v>
      </c>
      <c r="D1736">
        <v>0.14192581777039659</v>
      </c>
      <c r="E1736">
        <v>0.11470751340938473</v>
      </c>
      <c r="F1736">
        <v>8.6531164739156896E-2</v>
      </c>
      <c r="G1736">
        <v>5.7388376708396339E-2</v>
      </c>
      <c r="H1736">
        <v>2.9664801110519931E-2</v>
      </c>
      <c r="I1736">
        <v>8.0563521976509331E-3</v>
      </c>
      <c r="J1736">
        <v>-5.145777054071975E-4</v>
      </c>
      <c r="K1736">
        <v>1.5922694331409897E-2</v>
      </c>
    </row>
    <row r="1737" spans="1:11">
      <c r="A1737">
        <v>0.25558659028886044</v>
      </c>
      <c r="B1737">
        <v>0.20599481430986466</v>
      </c>
      <c r="C1737">
        <v>0.17067230410426815</v>
      </c>
      <c r="D1737">
        <v>0.14192581777039659</v>
      </c>
      <c r="E1737">
        <v>0.11470751340938473</v>
      </c>
      <c r="F1737">
        <v>8.6531164739156896E-2</v>
      </c>
      <c r="G1737">
        <v>5.7388376708396339E-2</v>
      </c>
      <c r="H1737">
        <v>2.9664801110519931E-2</v>
      </c>
      <c r="I1737">
        <v>8.0563521976509331E-3</v>
      </c>
      <c r="J1737">
        <v>-5.145777054071975E-4</v>
      </c>
      <c r="K1737">
        <v>1.5922694331409897E-2</v>
      </c>
    </row>
    <row r="1738" spans="1:11">
      <c r="A1738">
        <v>0.25558659028886044</v>
      </c>
      <c r="B1738">
        <v>0.20599481430986466</v>
      </c>
      <c r="C1738">
        <v>0.17067230410426815</v>
      </c>
      <c r="D1738">
        <v>0.14192581777039659</v>
      </c>
      <c r="E1738">
        <v>0.11470751340938473</v>
      </c>
      <c r="F1738">
        <v>8.6531164739156896E-2</v>
      </c>
      <c r="G1738">
        <v>5.7388376708396339E-2</v>
      </c>
      <c r="H1738">
        <v>2.9664801110519931E-2</v>
      </c>
      <c r="I1738">
        <v>8.0563521976509331E-3</v>
      </c>
      <c r="J1738">
        <v>-5.145777054071975E-4</v>
      </c>
      <c r="K1738">
        <v>1.5922694331409897E-2</v>
      </c>
    </row>
    <row r="1739" spans="1:11">
      <c r="A1739">
        <v>0.25558659028886044</v>
      </c>
      <c r="B1739">
        <v>0.20599481430986466</v>
      </c>
      <c r="C1739">
        <v>0.17067230410426815</v>
      </c>
      <c r="D1739">
        <v>0.14192581777039659</v>
      </c>
      <c r="E1739">
        <v>0.11470751340938473</v>
      </c>
      <c r="F1739">
        <v>8.6531164739156896E-2</v>
      </c>
      <c r="G1739">
        <v>5.7388376708396339E-2</v>
      </c>
      <c r="H1739">
        <v>2.9664801110519931E-2</v>
      </c>
      <c r="I1739">
        <v>8.0563521976509331E-3</v>
      </c>
      <c r="J1739">
        <v>-5.145777054071975E-4</v>
      </c>
      <c r="K1739">
        <v>1.5922694331409897E-2</v>
      </c>
    </row>
    <row r="1740" spans="1:11">
      <c r="A1740">
        <v>0.25558659028886044</v>
      </c>
      <c r="B1740">
        <v>0.20599481430986466</v>
      </c>
      <c r="C1740">
        <v>0.17067230410426815</v>
      </c>
      <c r="D1740">
        <v>0.14192581777039659</v>
      </c>
      <c r="E1740">
        <v>0.11470751340938473</v>
      </c>
      <c r="F1740">
        <v>8.6531164739156896E-2</v>
      </c>
      <c r="G1740">
        <v>5.7388376708396339E-2</v>
      </c>
      <c r="H1740">
        <v>2.9664801110519931E-2</v>
      </c>
      <c r="I1740">
        <v>8.0563521976509331E-3</v>
      </c>
      <c r="J1740">
        <v>-5.145777054071975E-4</v>
      </c>
      <c r="K1740">
        <v>1.5922694331409897E-2</v>
      </c>
    </row>
    <row r="1741" spans="1:11">
      <c r="A1741">
        <v>0.25558659028886044</v>
      </c>
      <c r="B1741">
        <v>0.20599481430986466</v>
      </c>
      <c r="C1741">
        <v>0.17067230410426815</v>
      </c>
      <c r="D1741">
        <v>0.14192581777039659</v>
      </c>
      <c r="E1741">
        <v>0.11470751340938473</v>
      </c>
      <c r="F1741">
        <v>8.6531164739156896E-2</v>
      </c>
      <c r="G1741">
        <v>5.7388376708396339E-2</v>
      </c>
      <c r="H1741">
        <v>2.9664801110519931E-2</v>
      </c>
      <c r="I1741">
        <v>8.0563521976509331E-3</v>
      </c>
      <c r="J1741">
        <v>-5.145777054071975E-4</v>
      </c>
      <c r="K1741">
        <v>1.5922694331409897E-2</v>
      </c>
    </row>
    <row r="1742" spans="1:11">
      <c r="A1742">
        <v>0.25558659028886044</v>
      </c>
      <c r="B1742">
        <v>0.20599481430986466</v>
      </c>
      <c r="C1742">
        <v>0.17067230410426815</v>
      </c>
      <c r="D1742">
        <v>0.14192581777039659</v>
      </c>
      <c r="E1742">
        <v>0.11470751340938473</v>
      </c>
      <c r="F1742">
        <v>8.6531164739156896E-2</v>
      </c>
      <c r="G1742">
        <v>5.7388376708396339E-2</v>
      </c>
      <c r="H1742">
        <v>2.9664801110519931E-2</v>
      </c>
      <c r="I1742">
        <v>8.0563521976509331E-3</v>
      </c>
      <c r="J1742">
        <v>-5.145777054071975E-4</v>
      </c>
      <c r="K1742">
        <v>1.5922694331409897E-2</v>
      </c>
    </row>
    <row r="1743" spans="1:11">
      <c r="A1743">
        <v>0.25558659028886044</v>
      </c>
      <c r="B1743">
        <v>0.20599481430986466</v>
      </c>
      <c r="C1743">
        <v>0.17067230410426815</v>
      </c>
      <c r="D1743">
        <v>0.14192581777039659</v>
      </c>
      <c r="E1743">
        <v>0.11470751340938473</v>
      </c>
      <c r="F1743">
        <v>8.6531164739156896E-2</v>
      </c>
      <c r="G1743">
        <v>5.7388376708396339E-2</v>
      </c>
      <c r="H1743">
        <v>2.9664801110519931E-2</v>
      </c>
      <c r="I1743">
        <v>8.0563521976509331E-3</v>
      </c>
      <c r="J1743">
        <v>-5.145777054071975E-4</v>
      </c>
      <c r="K1743">
        <v>1.5922694331409897E-2</v>
      </c>
    </row>
    <row r="1744" spans="1:11">
      <c r="A1744">
        <v>0.25558659028886044</v>
      </c>
      <c r="B1744">
        <v>0.20599481430986466</v>
      </c>
      <c r="C1744">
        <v>0.17067230410426815</v>
      </c>
      <c r="D1744">
        <v>0.14192581777039659</v>
      </c>
      <c r="E1744">
        <v>0.11470751340938473</v>
      </c>
      <c r="F1744">
        <v>8.6531164739156896E-2</v>
      </c>
      <c r="G1744">
        <v>5.7388376708396339E-2</v>
      </c>
      <c r="H1744">
        <v>2.9664801110519931E-2</v>
      </c>
      <c r="I1744">
        <v>8.0563521976509331E-3</v>
      </c>
      <c r="J1744">
        <v>-5.145777054071975E-4</v>
      </c>
      <c r="K1744">
        <v>1.5922694331409897E-2</v>
      </c>
    </row>
    <row r="1745" spans="1:11">
      <c r="A1745">
        <v>0.25558659028886044</v>
      </c>
      <c r="B1745">
        <v>0.20599481430986466</v>
      </c>
      <c r="C1745">
        <v>0.17067230410426815</v>
      </c>
      <c r="D1745">
        <v>0.14192581777039659</v>
      </c>
      <c r="E1745">
        <v>0.11470751340938473</v>
      </c>
      <c r="F1745">
        <v>8.6531164739156896E-2</v>
      </c>
      <c r="G1745">
        <v>5.7388376708396339E-2</v>
      </c>
      <c r="H1745">
        <v>2.9664801110519931E-2</v>
      </c>
      <c r="I1745">
        <v>8.0563521976509331E-3</v>
      </c>
      <c r="J1745">
        <v>-5.145777054071975E-4</v>
      </c>
      <c r="K1745">
        <v>1.5922694331409897E-2</v>
      </c>
    </row>
    <row r="1746" spans="1:11">
      <c r="A1746">
        <v>0.25370704643457798</v>
      </c>
      <c r="B1746">
        <v>0.20440935799396964</v>
      </c>
      <c r="C1746">
        <v>0.16930779785915639</v>
      </c>
      <c r="D1746">
        <v>0.14073041916839707</v>
      </c>
      <c r="E1746">
        <v>0.11365169362613531</v>
      </c>
      <c r="F1746">
        <v>8.5608520695967541E-2</v>
      </c>
      <c r="G1746">
        <v>5.6616236793615833E-2</v>
      </c>
      <c r="H1746">
        <v>2.9084624479896008E-2</v>
      </c>
      <c r="I1746">
        <v>7.7339216536891275E-3</v>
      </c>
      <c r="J1746">
        <v>-4.8916925508873975E-4</v>
      </c>
      <c r="K1746">
        <v>1.6481927808341179E-2</v>
      </c>
    </row>
    <row r="1747" spans="1:11">
      <c r="A1747">
        <v>0.25370704643457798</v>
      </c>
      <c r="B1747">
        <v>0.20440935799396964</v>
      </c>
      <c r="C1747">
        <v>0.16930779785915639</v>
      </c>
      <c r="D1747">
        <v>0.14073041916839707</v>
      </c>
      <c r="E1747">
        <v>0.11365169362613531</v>
      </c>
      <c r="F1747">
        <v>8.5608520695967541E-2</v>
      </c>
      <c r="G1747">
        <v>5.6616236793615833E-2</v>
      </c>
      <c r="H1747">
        <v>2.9084624479896008E-2</v>
      </c>
      <c r="I1747">
        <v>7.7339216536891275E-3</v>
      </c>
      <c r="J1747">
        <v>-4.8916925508873975E-4</v>
      </c>
      <c r="K1747">
        <v>1.6481927808341179E-2</v>
      </c>
    </row>
    <row r="1748" spans="1:11">
      <c r="A1748">
        <v>0.25370704643457798</v>
      </c>
      <c r="B1748">
        <v>0.20440935799396964</v>
      </c>
      <c r="C1748">
        <v>0.16930779785915639</v>
      </c>
      <c r="D1748">
        <v>0.14073041916839707</v>
      </c>
      <c r="E1748">
        <v>0.11365169362613531</v>
      </c>
      <c r="F1748">
        <v>8.5608520695967541E-2</v>
      </c>
      <c r="G1748">
        <v>5.6616236793615833E-2</v>
      </c>
      <c r="H1748">
        <v>2.9084624479896008E-2</v>
      </c>
      <c r="I1748">
        <v>7.7339216536891275E-3</v>
      </c>
      <c r="J1748">
        <v>-4.8916925508873975E-4</v>
      </c>
      <c r="K1748">
        <v>1.6481927808341179E-2</v>
      </c>
    </row>
    <row r="1749" spans="1:11">
      <c r="A1749">
        <v>0.25370704643457798</v>
      </c>
      <c r="B1749">
        <v>0.20440935799396964</v>
      </c>
      <c r="C1749">
        <v>0.16930779785915639</v>
      </c>
      <c r="D1749">
        <v>0.14073041916839707</v>
      </c>
      <c r="E1749">
        <v>0.11365169362613531</v>
      </c>
      <c r="F1749">
        <v>8.5608520695967541E-2</v>
      </c>
      <c r="G1749">
        <v>5.6616236793615833E-2</v>
      </c>
      <c r="H1749">
        <v>2.9084624479896008E-2</v>
      </c>
      <c r="I1749">
        <v>7.7339216536891275E-3</v>
      </c>
      <c r="J1749">
        <v>-4.8916925508873975E-4</v>
      </c>
      <c r="K1749">
        <v>1.6481927808341179E-2</v>
      </c>
    </row>
    <row r="1750" spans="1:11">
      <c r="A1750">
        <v>0.25370704643457798</v>
      </c>
      <c r="B1750">
        <v>0.20440935799396964</v>
      </c>
      <c r="C1750">
        <v>0.16930779785915639</v>
      </c>
      <c r="D1750">
        <v>0.14073041916839707</v>
      </c>
      <c r="E1750">
        <v>0.11365169362613531</v>
      </c>
      <c r="F1750">
        <v>8.5608520695967541E-2</v>
      </c>
      <c r="G1750">
        <v>5.6616236793615833E-2</v>
      </c>
      <c r="H1750">
        <v>2.9084624479896008E-2</v>
      </c>
      <c r="I1750">
        <v>7.7339216536891275E-3</v>
      </c>
      <c r="J1750">
        <v>-4.8916925508873975E-4</v>
      </c>
      <c r="K1750">
        <v>1.6481927808341179E-2</v>
      </c>
    </row>
    <row r="1751" spans="1:11">
      <c r="A1751">
        <v>0.25370704643457798</v>
      </c>
      <c r="B1751">
        <v>0.20440935799396964</v>
      </c>
      <c r="C1751">
        <v>0.16930779785915639</v>
      </c>
      <c r="D1751">
        <v>0.14073041916839707</v>
      </c>
      <c r="E1751">
        <v>0.11365169362613531</v>
      </c>
      <c r="F1751">
        <v>8.5608520695967541E-2</v>
      </c>
      <c r="G1751">
        <v>5.6616236793615833E-2</v>
      </c>
      <c r="H1751">
        <v>2.9084624479896008E-2</v>
      </c>
      <c r="I1751">
        <v>7.7339216536891275E-3</v>
      </c>
      <c r="J1751">
        <v>-4.8916925508873975E-4</v>
      </c>
      <c r="K1751">
        <v>1.6481927808341179E-2</v>
      </c>
    </row>
    <row r="1752" spans="1:11">
      <c r="A1752">
        <v>0.25370704643457798</v>
      </c>
      <c r="B1752">
        <v>0.20440935799396964</v>
      </c>
      <c r="C1752">
        <v>0.16930779785915639</v>
      </c>
      <c r="D1752">
        <v>0.14073041916839707</v>
      </c>
      <c r="E1752">
        <v>0.11365169362613531</v>
      </c>
      <c r="F1752">
        <v>8.5608520695967541E-2</v>
      </c>
      <c r="G1752">
        <v>5.6616236793615833E-2</v>
      </c>
      <c r="H1752">
        <v>2.9084624479896008E-2</v>
      </c>
      <c r="I1752">
        <v>7.7339216536891275E-3</v>
      </c>
      <c r="J1752">
        <v>-4.8916925508873975E-4</v>
      </c>
      <c r="K1752">
        <v>1.6481927808341179E-2</v>
      </c>
    </row>
    <row r="1753" spans="1:11">
      <c r="A1753">
        <v>0.25370704643457798</v>
      </c>
      <c r="B1753">
        <v>0.20440935799396964</v>
      </c>
      <c r="C1753">
        <v>0.16930779785915639</v>
      </c>
      <c r="D1753">
        <v>0.14073041916839707</v>
      </c>
      <c r="E1753">
        <v>0.11365169362613531</v>
      </c>
      <c r="F1753">
        <v>8.5608520695967541E-2</v>
      </c>
      <c r="G1753">
        <v>5.6616236793615833E-2</v>
      </c>
      <c r="H1753">
        <v>2.9084624479896008E-2</v>
      </c>
      <c r="I1753">
        <v>7.7339216536891275E-3</v>
      </c>
      <c r="J1753">
        <v>-4.8916925508873975E-4</v>
      </c>
      <c r="K1753">
        <v>1.6481927808341179E-2</v>
      </c>
    </row>
    <row r="1754" spans="1:11">
      <c r="A1754">
        <v>0.25370704643457798</v>
      </c>
      <c r="B1754">
        <v>0.20440935799396964</v>
      </c>
      <c r="C1754">
        <v>0.16930779785915639</v>
      </c>
      <c r="D1754">
        <v>0.14073041916839707</v>
      </c>
      <c r="E1754">
        <v>0.11365169362613531</v>
      </c>
      <c r="F1754">
        <v>8.5608520695967541E-2</v>
      </c>
      <c r="G1754">
        <v>5.6616236793615833E-2</v>
      </c>
      <c r="H1754">
        <v>2.9084624479896008E-2</v>
      </c>
      <c r="I1754">
        <v>7.7339216536891275E-3</v>
      </c>
      <c r="J1754">
        <v>-4.8916925508873975E-4</v>
      </c>
      <c r="K1754">
        <v>1.6481927808341179E-2</v>
      </c>
    </row>
    <row r="1755" spans="1:11">
      <c r="A1755">
        <v>0.25370704643457798</v>
      </c>
      <c r="B1755">
        <v>0.20440935799396964</v>
      </c>
      <c r="C1755">
        <v>0.16930779785915639</v>
      </c>
      <c r="D1755">
        <v>0.14073041916839707</v>
      </c>
      <c r="E1755">
        <v>0.11365169362613531</v>
      </c>
      <c r="F1755">
        <v>8.5608520695967541E-2</v>
      </c>
      <c r="G1755">
        <v>5.6616236793615833E-2</v>
      </c>
      <c r="H1755">
        <v>2.9084624479896008E-2</v>
      </c>
      <c r="I1755">
        <v>7.7339216536891275E-3</v>
      </c>
      <c r="J1755">
        <v>-4.8916925508873975E-4</v>
      </c>
      <c r="K1755">
        <v>1.6481927808341179E-2</v>
      </c>
    </row>
    <row r="1756" spans="1:11">
      <c r="A1756">
        <v>0.25370704643457798</v>
      </c>
      <c r="B1756">
        <v>0.20440935799396964</v>
      </c>
      <c r="C1756">
        <v>0.16930779785915639</v>
      </c>
      <c r="D1756">
        <v>0.14073041916839707</v>
      </c>
      <c r="E1756">
        <v>0.11365169362613531</v>
      </c>
      <c r="F1756">
        <v>8.5608520695967541E-2</v>
      </c>
      <c r="G1756">
        <v>5.6616236793615833E-2</v>
      </c>
      <c r="H1756">
        <v>2.9084624479896008E-2</v>
      </c>
      <c r="I1756">
        <v>7.7339216536891275E-3</v>
      </c>
      <c r="J1756">
        <v>-4.8916925508873975E-4</v>
      </c>
      <c r="K1756">
        <v>1.6481927808341179E-2</v>
      </c>
    </row>
    <row r="1757" spans="1:11">
      <c r="A1757">
        <v>0.25370704643457798</v>
      </c>
      <c r="B1757">
        <v>0.20440935799396964</v>
      </c>
      <c r="C1757">
        <v>0.16930779785915639</v>
      </c>
      <c r="D1757">
        <v>0.14073041916839707</v>
      </c>
      <c r="E1757">
        <v>0.11365169362613531</v>
      </c>
      <c r="F1757">
        <v>8.5608520695967541E-2</v>
      </c>
      <c r="G1757">
        <v>5.6616236793615833E-2</v>
      </c>
      <c r="H1757">
        <v>2.9084624479896008E-2</v>
      </c>
      <c r="I1757">
        <v>7.7339216536891275E-3</v>
      </c>
      <c r="J1757">
        <v>-4.8916925508873975E-4</v>
      </c>
      <c r="K1757">
        <v>1.6481927808341179E-2</v>
      </c>
    </row>
    <row r="1758" spans="1:11">
      <c r="A1758">
        <v>0.25370704643457798</v>
      </c>
      <c r="B1758">
        <v>0.20440935799396964</v>
      </c>
      <c r="C1758">
        <v>0.16930779785915639</v>
      </c>
      <c r="D1758">
        <v>0.14073041916839707</v>
      </c>
      <c r="E1758">
        <v>0.11365169362613531</v>
      </c>
      <c r="F1758">
        <v>8.5608520695967541E-2</v>
      </c>
      <c r="G1758">
        <v>5.6616236793615833E-2</v>
      </c>
      <c r="H1758">
        <v>2.9084624479896008E-2</v>
      </c>
      <c r="I1758">
        <v>7.7339216536891275E-3</v>
      </c>
      <c r="J1758">
        <v>-4.8916925508873975E-4</v>
      </c>
      <c r="K1758">
        <v>1.6481927808341179E-2</v>
      </c>
    </row>
    <row r="1759" spans="1:11">
      <c r="A1759">
        <v>0.25370704643457798</v>
      </c>
      <c r="B1759">
        <v>0.20440935799396964</v>
      </c>
      <c r="C1759">
        <v>0.16930779785915639</v>
      </c>
      <c r="D1759">
        <v>0.14073041916839707</v>
      </c>
      <c r="E1759">
        <v>0.11365169362613531</v>
      </c>
      <c r="F1759">
        <v>8.5608520695967541E-2</v>
      </c>
      <c r="G1759">
        <v>5.6616236793615833E-2</v>
      </c>
      <c r="H1759">
        <v>2.9084624479896008E-2</v>
      </c>
      <c r="I1759">
        <v>7.7339216536891275E-3</v>
      </c>
      <c r="J1759">
        <v>-4.8916925508873975E-4</v>
      </c>
      <c r="K1759">
        <v>1.6481927808341179E-2</v>
      </c>
    </row>
    <row r="1760" spans="1:11">
      <c r="A1760">
        <v>0.25370704643457798</v>
      </c>
      <c r="B1760">
        <v>0.20440935799396964</v>
      </c>
      <c r="C1760">
        <v>0.16930779785915639</v>
      </c>
      <c r="D1760">
        <v>0.14073041916839707</v>
      </c>
      <c r="E1760">
        <v>0.11365169362613531</v>
      </c>
      <c r="F1760">
        <v>8.5608520695967541E-2</v>
      </c>
      <c r="G1760">
        <v>5.6616236793615833E-2</v>
      </c>
      <c r="H1760">
        <v>2.9084624479896008E-2</v>
      </c>
      <c r="I1760">
        <v>7.7339216536891275E-3</v>
      </c>
      <c r="J1760">
        <v>-4.8916925508873975E-4</v>
      </c>
      <c r="K1760">
        <v>1.6481927808341179E-2</v>
      </c>
    </row>
    <row r="1761" spans="1:11">
      <c r="A1761">
        <v>0.25370704643457798</v>
      </c>
      <c r="B1761">
        <v>0.20440935799396964</v>
      </c>
      <c r="C1761">
        <v>0.16930779785915639</v>
      </c>
      <c r="D1761">
        <v>0.14073041916839707</v>
      </c>
      <c r="E1761">
        <v>0.11365169362613531</v>
      </c>
      <c r="F1761">
        <v>8.5608520695967541E-2</v>
      </c>
      <c r="G1761">
        <v>5.6616236793615833E-2</v>
      </c>
      <c r="H1761">
        <v>2.9084624479896008E-2</v>
      </c>
      <c r="I1761">
        <v>7.7339216536891275E-3</v>
      </c>
      <c r="J1761">
        <v>-4.8916925508873975E-4</v>
      </c>
      <c r="K1761">
        <v>1.6481927808341179E-2</v>
      </c>
    </row>
    <row r="1762" spans="1:11">
      <c r="A1762">
        <v>0.25370704643457798</v>
      </c>
      <c r="B1762">
        <v>0.20440935799396964</v>
      </c>
      <c r="C1762">
        <v>0.16930779785915639</v>
      </c>
      <c r="D1762">
        <v>0.14073041916839707</v>
      </c>
      <c r="E1762">
        <v>0.11365169362613531</v>
      </c>
      <c r="F1762">
        <v>8.5608520695967541E-2</v>
      </c>
      <c r="G1762">
        <v>5.6616236793615833E-2</v>
      </c>
      <c r="H1762">
        <v>2.9084624479896008E-2</v>
      </c>
      <c r="I1762">
        <v>7.7339216536891275E-3</v>
      </c>
      <c r="J1762">
        <v>-4.8916925508873975E-4</v>
      </c>
      <c r="K1762">
        <v>1.6481927808341179E-2</v>
      </c>
    </row>
    <row r="1763" spans="1:11">
      <c r="A1763">
        <v>0.25370704643457798</v>
      </c>
      <c r="B1763">
        <v>0.20440935799396964</v>
      </c>
      <c r="C1763">
        <v>0.16930779785915639</v>
      </c>
      <c r="D1763">
        <v>0.14073041916839707</v>
      </c>
      <c r="E1763">
        <v>0.11365169362613531</v>
      </c>
      <c r="F1763">
        <v>8.5608520695967541E-2</v>
      </c>
      <c r="G1763">
        <v>5.6616236793615833E-2</v>
      </c>
      <c r="H1763">
        <v>2.9084624479896008E-2</v>
      </c>
      <c r="I1763">
        <v>7.7339216536891275E-3</v>
      </c>
      <c r="J1763">
        <v>-4.8916925508873975E-4</v>
      </c>
      <c r="K1763">
        <v>1.6481927808341179E-2</v>
      </c>
    </row>
    <row r="1764" spans="1:11">
      <c r="A1764">
        <v>0.25370704643457798</v>
      </c>
      <c r="B1764">
        <v>0.20440935799396964</v>
      </c>
      <c r="C1764">
        <v>0.16930779785915639</v>
      </c>
      <c r="D1764">
        <v>0.14073041916839707</v>
      </c>
      <c r="E1764">
        <v>0.11365169362613531</v>
      </c>
      <c r="F1764">
        <v>8.5608520695967541E-2</v>
      </c>
      <c r="G1764">
        <v>5.6616236793615833E-2</v>
      </c>
      <c r="H1764">
        <v>2.9084624479896008E-2</v>
      </c>
      <c r="I1764">
        <v>7.7339216536891275E-3</v>
      </c>
      <c r="J1764">
        <v>-4.8916925508873975E-4</v>
      </c>
      <c r="K1764">
        <v>1.6481927808341179E-2</v>
      </c>
    </row>
    <row r="1765" spans="1:11">
      <c r="A1765">
        <v>0.25370704643457798</v>
      </c>
      <c r="B1765">
        <v>0.20440935799396964</v>
      </c>
      <c r="C1765">
        <v>0.16930779785915639</v>
      </c>
      <c r="D1765">
        <v>0.14073041916839707</v>
      </c>
      <c r="E1765">
        <v>0.11365169362613531</v>
      </c>
      <c r="F1765">
        <v>8.5608520695967541E-2</v>
      </c>
      <c r="G1765">
        <v>5.6616236793615833E-2</v>
      </c>
      <c r="H1765">
        <v>2.9084624479896008E-2</v>
      </c>
      <c r="I1765">
        <v>7.7339216536891275E-3</v>
      </c>
      <c r="J1765">
        <v>-4.8916925508873975E-4</v>
      </c>
      <c r="K1765">
        <v>1.6481927808341179E-2</v>
      </c>
    </row>
    <row r="1766" spans="1:11">
      <c r="A1766">
        <v>0.25370704643457798</v>
      </c>
      <c r="B1766">
        <v>0.20440935799396964</v>
      </c>
      <c r="C1766">
        <v>0.16930779785915639</v>
      </c>
      <c r="D1766">
        <v>0.14073041916839707</v>
      </c>
      <c r="E1766">
        <v>0.11365169362613531</v>
      </c>
      <c r="F1766">
        <v>8.5608520695967541E-2</v>
      </c>
      <c r="G1766">
        <v>5.6616236793615833E-2</v>
      </c>
      <c r="H1766">
        <v>2.9084624479896008E-2</v>
      </c>
      <c r="I1766">
        <v>7.7339216536891275E-3</v>
      </c>
      <c r="J1766">
        <v>-4.8916925508873975E-4</v>
      </c>
      <c r="K1766">
        <v>1.6481927808341179E-2</v>
      </c>
    </row>
    <row r="1767" spans="1:11">
      <c r="A1767">
        <v>0.25370704643457798</v>
      </c>
      <c r="B1767">
        <v>0.20440935799396964</v>
      </c>
      <c r="C1767">
        <v>0.16930779785915639</v>
      </c>
      <c r="D1767">
        <v>0.14073041916839707</v>
      </c>
      <c r="E1767">
        <v>0.11365169362613531</v>
      </c>
      <c r="F1767">
        <v>8.5608520695967541E-2</v>
      </c>
      <c r="G1767">
        <v>5.6616236793615833E-2</v>
      </c>
      <c r="H1767">
        <v>2.9084624479896008E-2</v>
      </c>
      <c r="I1767">
        <v>7.7339216536891275E-3</v>
      </c>
      <c r="J1767">
        <v>-4.8916925508873975E-4</v>
      </c>
      <c r="K1767">
        <v>1.6481927808341179E-2</v>
      </c>
    </row>
    <row r="1768" spans="1:11">
      <c r="A1768">
        <v>0.25370704643457798</v>
      </c>
      <c r="B1768">
        <v>0.20440935799396964</v>
      </c>
      <c r="C1768">
        <v>0.16930779785915639</v>
      </c>
      <c r="D1768">
        <v>0.14073041916839707</v>
      </c>
      <c r="E1768">
        <v>0.11365169362613531</v>
      </c>
      <c r="F1768">
        <v>8.5608520695967541E-2</v>
      </c>
      <c r="G1768">
        <v>5.6616236793615833E-2</v>
      </c>
      <c r="H1768">
        <v>2.9084624479896008E-2</v>
      </c>
      <c r="I1768">
        <v>7.7339216536891275E-3</v>
      </c>
      <c r="J1768">
        <v>-4.8916925508873975E-4</v>
      </c>
      <c r="K1768">
        <v>1.6481927808341179E-2</v>
      </c>
    </row>
    <row r="1769" spans="1:11">
      <c r="A1769">
        <v>0.25370704643457798</v>
      </c>
      <c r="B1769">
        <v>0.20440935799396964</v>
      </c>
      <c r="C1769">
        <v>0.16930779785915639</v>
      </c>
      <c r="D1769">
        <v>0.14073041916839707</v>
      </c>
      <c r="E1769">
        <v>0.11365169362613531</v>
      </c>
      <c r="F1769">
        <v>8.5608520695967541E-2</v>
      </c>
      <c r="G1769">
        <v>5.6616236793615833E-2</v>
      </c>
      <c r="H1769">
        <v>2.9084624479896008E-2</v>
      </c>
      <c r="I1769">
        <v>7.7339216536891275E-3</v>
      </c>
      <c r="J1769">
        <v>-4.8916925508873975E-4</v>
      </c>
      <c r="K1769">
        <v>1.6481927808341179E-2</v>
      </c>
    </row>
    <row r="1770" spans="1:11">
      <c r="A1770">
        <v>0.25370704643457798</v>
      </c>
      <c r="B1770">
        <v>0.20440935799396964</v>
      </c>
      <c r="C1770">
        <v>0.16930779785915639</v>
      </c>
      <c r="D1770">
        <v>0.14073041916839707</v>
      </c>
      <c r="E1770">
        <v>0.11365169362613531</v>
      </c>
      <c r="F1770">
        <v>8.5608520695967541E-2</v>
      </c>
      <c r="G1770">
        <v>5.6616236793615833E-2</v>
      </c>
      <c r="H1770">
        <v>2.9084624479896008E-2</v>
      </c>
      <c r="I1770">
        <v>7.7339216536891275E-3</v>
      </c>
      <c r="J1770">
        <v>-4.8916925508873975E-4</v>
      </c>
      <c r="K1770">
        <v>1.6481927808341179E-2</v>
      </c>
    </row>
    <row r="1771" spans="1:11">
      <c r="A1771">
        <v>0.25370704643457798</v>
      </c>
      <c r="B1771">
        <v>0.20440935799396964</v>
      </c>
      <c r="C1771">
        <v>0.16930779785915639</v>
      </c>
      <c r="D1771">
        <v>0.14073041916839707</v>
      </c>
      <c r="E1771">
        <v>0.11365169362613531</v>
      </c>
      <c r="F1771">
        <v>8.5608520695967541E-2</v>
      </c>
      <c r="G1771">
        <v>5.6616236793615833E-2</v>
      </c>
      <c r="H1771">
        <v>2.9084624479896008E-2</v>
      </c>
      <c r="I1771">
        <v>7.7339216536891275E-3</v>
      </c>
      <c r="J1771">
        <v>-4.8916925508873975E-4</v>
      </c>
      <c r="K1771">
        <v>1.6481927808341179E-2</v>
      </c>
    </row>
    <row r="1772" spans="1:11">
      <c r="A1772">
        <v>0.25370704643457798</v>
      </c>
      <c r="B1772">
        <v>0.20440935799396964</v>
      </c>
      <c r="C1772">
        <v>0.16930779785915639</v>
      </c>
      <c r="D1772">
        <v>0.14073041916839707</v>
      </c>
      <c r="E1772">
        <v>0.11365169362613531</v>
      </c>
      <c r="F1772">
        <v>8.5608520695967541E-2</v>
      </c>
      <c r="G1772">
        <v>5.6616236793615833E-2</v>
      </c>
      <c r="H1772">
        <v>2.9084624479896008E-2</v>
      </c>
      <c r="I1772">
        <v>7.7339216536891275E-3</v>
      </c>
      <c r="J1772">
        <v>-4.8916925508873975E-4</v>
      </c>
      <c r="K1772">
        <v>1.6481927808341179E-2</v>
      </c>
    </row>
    <row r="1773" spans="1:11">
      <c r="A1773">
        <v>0.25183444809369615</v>
      </c>
      <c r="B1773">
        <v>0.20283008236901479</v>
      </c>
      <c r="C1773">
        <v>0.16794880574883708</v>
      </c>
      <c r="D1773">
        <v>0.13953995322987833</v>
      </c>
      <c r="E1773">
        <v>0.11260033854548288</v>
      </c>
      <c r="F1773">
        <v>8.4690054127439837E-2</v>
      </c>
      <c r="G1773">
        <v>5.5848271067796849E-2</v>
      </c>
      <c r="H1773">
        <v>2.8509039080676063E-2</v>
      </c>
      <c r="I1773">
        <v>7.4170864640869848E-3</v>
      </c>
      <c r="J1773">
        <v>-4.5637993825750747E-4</v>
      </c>
      <c r="K1773">
        <v>1.7052431425655459E-2</v>
      </c>
    </row>
    <row r="1774" spans="1:11">
      <c r="A1774">
        <v>0.25183444809369615</v>
      </c>
      <c r="B1774">
        <v>0.20283008236901479</v>
      </c>
      <c r="C1774">
        <v>0.16794880574883708</v>
      </c>
      <c r="D1774">
        <v>0.13953995322987833</v>
      </c>
      <c r="E1774">
        <v>0.11260033854548288</v>
      </c>
      <c r="F1774">
        <v>8.4690054127439837E-2</v>
      </c>
      <c r="G1774">
        <v>5.5848271067796849E-2</v>
      </c>
      <c r="H1774">
        <v>2.8509039080676063E-2</v>
      </c>
      <c r="I1774">
        <v>7.4170864640869848E-3</v>
      </c>
      <c r="J1774">
        <v>-4.5637993825750747E-4</v>
      </c>
      <c r="K1774">
        <v>1.7052431425655459E-2</v>
      </c>
    </row>
    <row r="1775" spans="1:11">
      <c r="A1775">
        <v>0.25183444809369615</v>
      </c>
      <c r="B1775">
        <v>0.20283008236901479</v>
      </c>
      <c r="C1775">
        <v>0.16794880574883708</v>
      </c>
      <c r="D1775">
        <v>0.13953995322987833</v>
      </c>
      <c r="E1775">
        <v>0.11260033854548288</v>
      </c>
      <c r="F1775">
        <v>8.4690054127439837E-2</v>
      </c>
      <c r="G1775">
        <v>5.5848271067796849E-2</v>
      </c>
      <c r="H1775">
        <v>2.8509039080676063E-2</v>
      </c>
      <c r="I1775">
        <v>7.4170864640869848E-3</v>
      </c>
      <c r="J1775">
        <v>-4.5637993825750747E-4</v>
      </c>
      <c r="K1775">
        <v>1.7052431425655459E-2</v>
      </c>
    </row>
    <row r="1776" spans="1:11">
      <c r="A1776">
        <v>0.25183444809369615</v>
      </c>
      <c r="B1776">
        <v>0.20283008236901479</v>
      </c>
      <c r="C1776">
        <v>0.16794880574883708</v>
      </c>
      <c r="D1776">
        <v>0.13953995322987833</v>
      </c>
      <c r="E1776">
        <v>0.11260033854548288</v>
      </c>
      <c r="F1776">
        <v>8.4690054127439837E-2</v>
      </c>
      <c r="G1776">
        <v>5.5848271067796849E-2</v>
      </c>
      <c r="H1776">
        <v>2.8509039080676063E-2</v>
      </c>
      <c r="I1776">
        <v>7.4170864640869848E-3</v>
      </c>
      <c r="J1776">
        <v>-4.5637993825750747E-4</v>
      </c>
      <c r="K1776">
        <v>1.7052431425655459E-2</v>
      </c>
    </row>
    <row r="1777" spans="1:11">
      <c r="A1777">
        <v>0.25183444809369615</v>
      </c>
      <c r="B1777">
        <v>0.20283008236901479</v>
      </c>
      <c r="C1777">
        <v>0.16794880574883708</v>
      </c>
      <c r="D1777">
        <v>0.13953995322987833</v>
      </c>
      <c r="E1777">
        <v>0.11260033854548288</v>
      </c>
      <c r="F1777">
        <v>8.4690054127439837E-2</v>
      </c>
      <c r="G1777">
        <v>5.5848271067796849E-2</v>
      </c>
      <c r="H1777">
        <v>2.8509039080676063E-2</v>
      </c>
      <c r="I1777">
        <v>7.4170864640869848E-3</v>
      </c>
      <c r="J1777">
        <v>-4.5637993825750747E-4</v>
      </c>
      <c r="K1777">
        <v>1.7052431425655459E-2</v>
      </c>
    </row>
    <row r="1778" spans="1:11">
      <c r="A1778">
        <v>0.25183444809369615</v>
      </c>
      <c r="B1778">
        <v>0.20283008236901479</v>
      </c>
      <c r="C1778">
        <v>0.16794880574883708</v>
      </c>
      <c r="D1778">
        <v>0.13953995322987833</v>
      </c>
      <c r="E1778">
        <v>0.11260033854548288</v>
      </c>
      <c r="F1778">
        <v>8.4690054127439837E-2</v>
      </c>
      <c r="G1778">
        <v>5.5848271067796849E-2</v>
      </c>
      <c r="H1778">
        <v>2.8509039080676063E-2</v>
      </c>
      <c r="I1778">
        <v>7.4170864640869848E-3</v>
      </c>
      <c r="J1778">
        <v>-4.5637993825750747E-4</v>
      </c>
      <c r="K1778">
        <v>1.7052431425655459E-2</v>
      </c>
    </row>
    <row r="1779" spans="1:11">
      <c r="A1779">
        <v>0.25183444809369615</v>
      </c>
      <c r="B1779">
        <v>0.20283008236901479</v>
      </c>
      <c r="C1779">
        <v>0.16794880574883708</v>
      </c>
      <c r="D1779">
        <v>0.13953995322987833</v>
      </c>
      <c r="E1779">
        <v>0.11260033854548288</v>
      </c>
      <c r="F1779">
        <v>8.4690054127439837E-2</v>
      </c>
      <c r="G1779">
        <v>5.5848271067796849E-2</v>
      </c>
      <c r="H1779">
        <v>2.8509039080676063E-2</v>
      </c>
      <c r="I1779">
        <v>7.4170864640869848E-3</v>
      </c>
      <c r="J1779">
        <v>-4.5637993825750747E-4</v>
      </c>
      <c r="K1779">
        <v>1.7052431425655459E-2</v>
      </c>
    </row>
    <row r="1780" spans="1:11">
      <c r="A1780">
        <v>0.25183444809369615</v>
      </c>
      <c r="B1780">
        <v>0.20283008236901479</v>
      </c>
      <c r="C1780">
        <v>0.16794880574883708</v>
      </c>
      <c r="D1780">
        <v>0.13953995322987833</v>
      </c>
      <c r="E1780">
        <v>0.11260033854548288</v>
      </c>
      <c r="F1780">
        <v>8.4690054127439837E-2</v>
      </c>
      <c r="G1780">
        <v>5.5848271067796849E-2</v>
      </c>
      <c r="H1780">
        <v>2.8509039080676063E-2</v>
      </c>
      <c r="I1780">
        <v>7.4170864640869848E-3</v>
      </c>
      <c r="J1780">
        <v>-4.5637993825750747E-4</v>
      </c>
      <c r="K1780">
        <v>1.7052431425655459E-2</v>
      </c>
    </row>
    <row r="1781" spans="1:11">
      <c r="A1781">
        <v>0.25183444809369615</v>
      </c>
      <c r="B1781">
        <v>0.20283008236901479</v>
      </c>
      <c r="C1781">
        <v>0.16794880574883708</v>
      </c>
      <c r="D1781">
        <v>0.13953995322987833</v>
      </c>
      <c r="E1781">
        <v>0.11260033854548288</v>
      </c>
      <c r="F1781">
        <v>8.4690054127439837E-2</v>
      </c>
      <c r="G1781">
        <v>5.5848271067796849E-2</v>
      </c>
      <c r="H1781">
        <v>2.8509039080676063E-2</v>
      </c>
      <c r="I1781">
        <v>7.4170864640869848E-3</v>
      </c>
      <c r="J1781">
        <v>-4.5637993825750747E-4</v>
      </c>
      <c r="K1781">
        <v>1.7052431425655459E-2</v>
      </c>
    </row>
    <row r="1782" spans="1:11">
      <c r="A1782">
        <v>0.25183444809369615</v>
      </c>
      <c r="B1782">
        <v>0.20283008236901479</v>
      </c>
      <c r="C1782">
        <v>0.16794880574883708</v>
      </c>
      <c r="D1782">
        <v>0.13953995322987833</v>
      </c>
      <c r="E1782">
        <v>0.11260033854548288</v>
      </c>
      <c r="F1782">
        <v>8.4690054127439837E-2</v>
      </c>
      <c r="G1782">
        <v>5.5848271067796849E-2</v>
      </c>
      <c r="H1782">
        <v>2.8509039080676063E-2</v>
      </c>
      <c r="I1782">
        <v>7.4170864640869848E-3</v>
      </c>
      <c r="J1782">
        <v>-4.5637993825750747E-4</v>
      </c>
      <c r="K1782">
        <v>1.7052431425655459E-2</v>
      </c>
    </row>
    <row r="1783" spans="1:11">
      <c r="A1783">
        <v>0.25183444809369615</v>
      </c>
      <c r="B1783">
        <v>0.20283008236901479</v>
      </c>
      <c r="C1783">
        <v>0.16794880574883708</v>
      </c>
      <c r="D1783">
        <v>0.13953995322987833</v>
      </c>
      <c r="E1783">
        <v>0.11260033854548288</v>
      </c>
      <c r="F1783">
        <v>8.4690054127439837E-2</v>
      </c>
      <c r="G1783">
        <v>5.5848271067796849E-2</v>
      </c>
      <c r="H1783">
        <v>2.8509039080676063E-2</v>
      </c>
      <c r="I1783">
        <v>7.4170864640869848E-3</v>
      </c>
      <c r="J1783">
        <v>-4.5637993825750747E-4</v>
      </c>
      <c r="K1783">
        <v>1.7052431425655459E-2</v>
      </c>
    </row>
    <row r="1784" spans="1:11">
      <c r="A1784">
        <v>0.25183444809369615</v>
      </c>
      <c r="B1784">
        <v>0.20283008236901479</v>
      </c>
      <c r="C1784">
        <v>0.16794880574883708</v>
      </c>
      <c r="D1784">
        <v>0.13953995322987833</v>
      </c>
      <c r="E1784">
        <v>0.11260033854548288</v>
      </c>
      <c r="F1784">
        <v>8.4690054127439837E-2</v>
      </c>
      <c r="G1784">
        <v>5.5848271067796849E-2</v>
      </c>
      <c r="H1784">
        <v>2.8509039080676063E-2</v>
      </c>
      <c r="I1784">
        <v>7.4170864640869848E-3</v>
      </c>
      <c r="J1784">
        <v>-4.5637993825750747E-4</v>
      </c>
      <c r="K1784">
        <v>1.7052431425655459E-2</v>
      </c>
    </row>
    <row r="1785" spans="1:11">
      <c r="A1785">
        <v>0.25183444809369615</v>
      </c>
      <c r="B1785">
        <v>0.20283008236901479</v>
      </c>
      <c r="C1785">
        <v>0.16794880574883708</v>
      </c>
      <c r="D1785">
        <v>0.13953995322987833</v>
      </c>
      <c r="E1785">
        <v>0.11260033854548288</v>
      </c>
      <c r="F1785">
        <v>8.4690054127439837E-2</v>
      </c>
      <c r="G1785">
        <v>5.5848271067796849E-2</v>
      </c>
      <c r="H1785">
        <v>2.8509039080676063E-2</v>
      </c>
      <c r="I1785">
        <v>7.4170864640869848E-3</v>
      </c>
      <c r="J1785">
        <v>-4.5637993825750747E-4</v>
      </c>
      <c r="K1785">
        <v>1.7052431425655459E-2</v>
      </c>
    </row>
    <row r="1786" spans="1:11">
      <c r="A1786">
        <v>0.24996879485124668</v>
      </c>
      <c r="B1786">
        <v>0.20125698647118273</v>
      </c>
      <c r="C1786">
        <v>0.1665953261194259</v>
      </c>
      <c r="D1786">
        <v>0.13835441757828593</v>
      </c>
      <c r="E1786">
        <v>0.1115534457678212</v>
      </c>
      <c r="F1786">
        <v>8.3775764619606952E-2</v>
      </c>
      <c r="G1786">
        <v>5.508448495050125E-2</v>
      </c>
      <c r="H1786">
        <v>2.7938062336411683E-2</v>
      </c>
      <c r="I1786">
        <v>7.1058849860613877E-3</v>
      </c>
      <c r="J1786">
        <v>-4.1613838524409068E-4</v>
      </c>
      <c r="K1786">
        <v>1.7634339088505868E-2</v>
      </c>
    </row>
    <row r="1787" spans="1:11">
      <c r="A1787">
        <v>0.24996879485124668</v>
      </c>
      <c r="B1787">
        <v>0.20125698647118273</v>
      </c>
      <c r="C1787">
        <v>0.1665953261194259</v>
      </c>
      <c r="D1787">
        <v>0.13835441757828593</v>
      </c>
      <c r="E1787">
        <v>0.1115534457678212</v>
      </c>
      <c r="F1787">
        <v>8.3775764619606952E-2</v>
      </c>
      <c r="G1787">
        <v>5.508448495050125E-2</v>
      </c>
      <c r="H1787">
        <v>2.7938062336411683E-2</v>
      </c>
      <c r="I1787">
        <v>7.1058849860613877E-3</v>
      </c>
      <c r="J1787">
        <v>-4.1613838524409068E-4</v>
      </c>
      <c r="K1787">
        <v>1.7634339088505868E-2</v>
      </c>
    </row>
    <row r="1788" spans="1:11">
      <c r="A1788">
        <v>0.24996879485124668</v>
      </c>
      <c r="B1788">
        <v>0.20125698647118273</v>
      </c>
      <c r="C1788">
        <v>0.1665953261194259</v>
      </c>
      <c r="D1788">
        <v>0.13835441757828593</v>
      </c>
      <c r="E1788">
        <v>0.1115534457678212</v>
      </c>
      <c r="F1788">
        <v>8.3775764619606952E-2</v>
      </c>
      <c r="G1788">
        <v>5.508448495050125E-2</v>
      </c>
      <c r="H1788">
        <v>2.7938062336411683E-2</v>
      </c>
      <c r="I1788">
        <v>7.1058849860613877E-3</v>
      </c>
      <c r="J1788">
        <v>-4.1613838524409068E-4</v>
      </c>
      <c r="K1788">
        <v>1.7634339088505868E-2</v>
      </c>
    </row>
    <row r="1789" spans="1:11">
      <c r="A1789">
        <v>0.24996879485124668</v>
      </c>
      <c r="B1789">
        <v>0.20125698647118273</v>
      </c>
      <c r="C1789">
        <v>0.1665953261194259</v>
      </c>
      <c r="D1789">
        <v>0.13835441757828593</v>
      </c>
      <c r="E1789">
        <v>0.1115534457678212</v>
      </c>
      <c r="F1789">
        <v>8.3775764619606952E-2</v>
      </c>
      <c r="G1789">
        <v>5.508448495050125E-2</v>
      </c>
      <c r="H1789">
        <v>2.7938062336411683E-2</v>
      </c>
      <c r="I1789">
        <v>7.1058849860613877E-3</v>
      </c>
      <c r="J1789">
        <v>-4.1613838524409068E-4</v>
      </c>
      <c r="K1789">
        <v>1.7634339088505868E-2</v>
      </c>
    </row>
    <row r="1790" spans="1:11">
      <c r="A1790">
        <v>0.24996879485124668</v>
      </c>
      <c r="B1790">
        <v>0.20125698647118273</v>
      </c>
      <c r="C1790">
        <v>0.1665953261194259</v>
      </c>
      <c r="D1790">
        <v>0.13835441757828593</v>
      </c>
      <c r="E1790">
        <v>0.1115534457678212</v>
      </c>
      <c r="F1790">
        <v>8.3775764619606952E-2</v>
      </c>
      <c r="G1790">
        <v>5.508448495050125E-2</v>
      </c>
      <c r="H1790">
        <v>2.7938062336411683E-2</v>
      </c>
      <c r="I1790">
        <v>7.1058849860613877E-3</v>
      </c>
      <c r="J1790">
        <v>-4.1613838524409068E-4</v>
      </c>
      <c r="K1790">
        <v>1.7634339088505868E-2</v>
      </c>
    </row>
    <row r="1791" spans="1:11">
      <c r="A1791">
        <v>0.24996879485124668</v>
      </c>
      <c r="B1791">
        <v>0.20125698647118273</v>
      </c>
      <c r="C1791">
        <v>0.1665953261194259</v>
      </c>
      <c r="D1791">
        <v>0.13835441757828593</v>
      </c>
      <c r="E1791">
        <v>0.1115534457678212</v>
      </c>
      <c r="F1791">
        <v>8.3775764619606952E-2</v>
      </c>
      <c r="G1791">
        <v>5.508448495050125E-2</v>
      </c>
      <c r="H1791">
        <v>2.7938062336411683E-2</v>
      </c>
      <c r="I1791">
        <v>7.1058849860613877E-3</v>
      </c>
      <c r="J1791">
        <v>-4.1613838524409068E-4</v>
      </c>
      <c r="K1791">
        <v>1.7634339088505868E-2</v>
      </c>
    </row>
    <row r="1792" spans="1:11">
      <c r="A1792">
        <v>0.24996879485124668</v>
      </c>
      <c r="B1792">
        <v>0.20125698647118273</v>
      </c>
      <c r="C1792">
        <v>0.1665953261194259</v>
      </c>
      <c r="D1792">
        <v>0.13835441757828593</v>
      </c>
      <c r="E1792">
        <v>0.1115534457678212</v>
      </c>
      <c r="F1792">
        <v>8.3775764619606952E-2</v>
      </c>
      <c r="G1792">
        <v>5.508448495050125E-2</v>
      </c>
      <c r="H1792">
        <v>2.7938062336411683E-2</v>
      </c>
      <c r="I1792">
        <v>7.1058849860613877E-3</v>
      </c>
      <c r="J1792">
        <v>-4.1613838524409068E-4</v>
      </c>
      <c r="K1792">
        <v>1.7634339088505868E-2</v>
      </c>
    </row>
    <row r="1793" spans="1:11">
      <c r="A1793">
        <v>0.24996879485124668</v>
      </c>
      <c r="B1793">
        <v>0.20125698647118273</v>
      </c>
      <c r="C1793">
        <v>0.1665953261194259</v>
      </c>
      <c r="D1793">
        <v>0.13835441757828593</v>
      </c>
      <c r="E1793">
        <v>0.1115534457678212</v>
      </c>
      <c r="F1793">
        <v>8.3775764619606952E-2</v>
      </c>
      <c r="G1793">
        <v>5.508448495050125E-2</v>
      </c>
      <c r="H1793">
        <v>2.7938062336411683E-2</v>
      </c>
      <c r="I1793">
        <v>7.1058849860613877E-3</v>
      </c>
      <c r="J1793">
        <v>-4.1613838524409068E-4</v>
      </c>
      <c r="K1793">
        <v>1.7634339088505868E-2</v>
      </c>
    </row>
    <row r="1794" spans="1:11">
      <c r="A1794">
        <v>0.24996879485124668</v>
      </c>
      <c r="B1794">
        <v>0.20125698647118273</v>
      </c>
      <c r="C1794">
        <v>0.1665953261194259</v>
      </c>
      <c r="D1794">
        <v>0.13835441757828593</v>
      </c>
      <c r="E1794">
        <v>0.1115534457678212</v>
      </c>
      <c r="F1794">
        <v>8.3775764619606952E-2</v>
      </c>
      <c r="G1794">
        <v>5.508448495050125E-2</v>
      </c>
      <c r="H1794">
        <v>2.7938062336411683E-2</v>
      </c>
      <c r="I1794">
        <v>7.1058849860613877E-3</v>
      </c>
      <c r="J1794">
        <v>-4.1613838524409068E-4</v>
      </c>
      <c r="K1794">
        <v>1.7634339088505868E-2</v>
      </c>
    </row>
    <row r="1795" spans="1:11">
      <c r="A1795">
        <v>0.24996879485124668</v>
      </c>
      <c r="B1795">
        <v>0.20125698647118273</v>
      </c>
      <c r="C1795">
        <v>0.1665953261194259</v>
      </c>
      <c r="D1795">
        <v>0.13835441757828593</v>
      </c>
      <c r="E1795">
        <v>0.1115534457678212</v>
      </c>
      <c r="F1795">
        <v>8.3775764619606952E-2</v>
      </c>
      <c r="G1795">
        <v>5.508448495050125E-2</v>
      </c>
      <c r="H1795">
        <v>2.7938062336411683E-2</v>
      </c>
      <c r="I1795">
        <v>7.1058849860613877E-3</v>
      </c>
      <c r="J1795">
        <v>-4.1613838524409068E-4</v>
      </c>
      <c r="K1795">
        <v>1.7634339088505868E-2</v>
      </c>
    </row>
    <row r="1796" spans="1:11">
      <c r="A1796">
        <v>0.24996879485124668</v>
      </c>
      <c r="B1796">
        <v>0.20125698647118273</v>
      </c>
      <c r="C1796">
        <v>0.1665953261194259</v>
      </c>
      <c r="D1796">
        <v>0.13835441757828593</v>
      </c>
      <c r="E1796">
        <v>0.1115534457678212</v>
      </c>
      <c r="F1796">
        <v>8.3775764619606952E-2</v>
      </c>
      <c r="G1796">
        <v>5.508448495050125E-2</v>
      </c>
      <c r="H1796">
        <v>2.7938062336411683E-2</v>
      </c>
      <c r="I1796">
        <v>7.1058849860613877E-3</v>
      </c>
      <c r="J1796">
        <v>-4.1613838524409068E-4</v>
      </c>
      <c r="K1796">
        <v>1.7634339088505868E-2</v>
      </c>
    </row>
    <row r="1797" spans="1:11">
      <c r="A1797">
        <v>0.24996879485124668</v>
      </c>
      <c r="B1797">
        <v>0.20125698647118273</v>
      </c>
      <c r="C1797">
        <v>0.1665953261194259</v>
      </c>
      <c r="D1797">
        <v>0.13835441757828593</v>
      </c>
      <c r="E1797">
        <v>0.1115534457678212</v>
      </c>
      <c r="F1797">
        <v>8.3775764619606952E-2</v>
      </c>
      <c r="G1797">
        <v>5.508448495050125E-2</v>
      </c>
      <c r="H1797">
        <v>2.7938062336411683E-2</v>
      </c>
      <c r="I1797">
        <v>7.1058849860613877E-3</v>
      </c>
      <c r="J1797">
        <v>-4.1613838524409068E-4</v>
      </c>
      <c r="K1797">
        <v>1.7634339088505868E-2</v>
      </c>
    </row>
    <row r="1798" spans="1:11">
      <c r="A1798">
        <v>0.24996879485124668</v>
      </c>
      <c r="B1798">
        <v>0.20125698647118273</v>
      </c>
      <c r="C1798">
        <v>0.1665953261194259</v>
      </c>
      <c r="D1798">
        <v>0.13835441757828593</v>
      </c>
      <c r="E1798">
        <v>0.1115534457678212</v>
      </c>
      <c r="F1798">
        <v>8.3775764619606952E-2</v>
      </c>
      <c r="G1798">
        <v>5.508448495050125E-2</v>
      </c>
      <c r="H1798">
        <v>2.7938062336411683E-2</v>
      </c>
      <c r="I1798">
        <v>7.1058849860613877E-3</v>
      </c>
      <c r="J1798">
        <v>-4.1613838524409068E-4</v>
      </c>
      <c r="K1798">
        <v>1.7634339088505868E-2</v>
      </c>
    </row>
    <row r="1799" spans="1:11">
      <c r="A1799">
        <v>0.24996879485124668</v>
      </c>
      <c r="B1799">
        <v>0.20125698647118273</v>
      </c>
      <c r="C1799">
        <v>0.1665953261194259</v>
      </c>
      <c r="D1799">
        <v>0.13835441757828593</v>
      </c>
      <c r="E1799">
        <v>0.1115534457678212</v>
      </c>
      <c r="F1799">
        <v>8.3775764619606952E-2</v>
      </c>
      <c r="G1799">
        <v>5.508448495050125E-2</v>
      </c>
      <c r="H1799">
        <v>2.7938062336411683E-2</v>
      </c>
      <c r="I1799">
        <v>7.1058849860613877E-3</v>
      </c>
      <c r="J1799">
        <v>-4.1613838524409068E-4</v>
      </c>
      <c r="K1799">
        <v>1.7634339088505868E-2</v>
      </c>
    </row>
    <row r="1800" spans="1:11">
      <c r="A1800">
        <v>0.24996879485124668</v>
      </c>
      <c r="B1800">
        <v>0.20125698647118273</v>
      </c>
      <c r="C1800">
        <v>0.1665953261194259</v>
      </c>
      <c r="D1800">
        <v>0.13835441757828593</v>
      </c>
      <c r="E1800">
        <v>0.1115534457678212</v>
      </c>
      <c r="F1800">
        <v>8.3775764619606952E-2</v>
      </c>
      <c r="G1800">
        <v>5.508448495050125E-2</v>
      </c>
      <c r="H1800">
        <v>2.7938062336411683E-2</v>
      </c>
      <c r="I1800">
        <v>7.1058849860613877E-3</v>
      </c>
      <c r="J1800">
        <v>-4.1613838524409068E-4</v>
      </c>
      <c r="K1800">
        <v>1.7634339088505868E-2</v>
      </c>
    </row>
    <row r="1801" spans="1:11">
      <c r="A1801">
        <v>0.24996879485124668</v>
      </c>
      <c r="B1801">
        <v>0.20125698647118273</v>
      </c>
      <c r="C1801">
        <v>0.1665953261194259</v>
      </c>
      <c r="D1801">
        <v>0.13835441757828593</v>
      </c>
      <c r="E1801">
        <v>0.1115534457678212</v>
      </c>
      <c r="F1801">
        <v>8.3775764619606952E-2</v>
      </c>
      <c r="G1801">
        <v>5.508448495050125E-2</v>
      </c>
      <c r="H1801">
        <v>2.7938062336411683E-2</v>
      </c>
      <c r="I1801">
        <v>7.1058849860613877E-3</v>
      </c>
      <c r="J1801">
        <v>-4.1613838524409068E-4</v>
      </c>
      <c r="K1801">
        <v>1.7634339088505868E-2</v>
      </c>
    </row>
    <row r="1802" spans="1:11">
      <c r="A1802">
        <v>0.24996879485124668</v>
      </c>
      <c r="B1802">
        <v>0.20125698647118273</v>
      </c>
      <c r="C1802">
        <v>0.1665953261194259</v>
      </c>
      <c r="D1802">
        <v>0.13835441757828593</v>
      </c>
      <c r="E1802">
        <v>0.1115534457678212</v>
      </c>
      <c r="F1802">
        <v>8.3775764619606952E-2</v>
      </c>
      <c r="G1802">
        <v>5.508448495050125E-2</v>
      </c>
      <c r="H1802">
        <v>2.7938062336411683E-2</v>
      </c>
      <c r="I1802">
        <v>7.1058849860613877E-3</v>
      </c>
      <c r="J1802">
        <v>-4.1613838524409068E-4</v>
      </c>
      <c r="K1802">
        <v>1.7634339088505868E-2</v>
      </c>
    </row>
    <row r="1803" spans="1:11">
      <c r="A1803">
        <v>0.24996879485124668</v>
      </c>
      <c r="B1803">
        <v>0.20125698647118273</v>
      </c>
      <c r="C1803">
        <v>0.1665953261194259</v>
      </c>
      <c r="D1803">
        <v>0.13835441757828593</v>
      </c>
      <c r="E1803">
        <v>0.1115534457678212</v>
      </c>
      <c r="F1803">
        <v>8.3775764619606952E-2</v>
      </c>
      <c r="G1803">
        <v>5.508448495050125E-2</v>
      </c>
      <c r="H1803">
        <v>2.7938062336411683E-2</v>
      </c>
      <c r="I1803">
        <v>7.1058849860613877E-3</v>
      </c>
      <c r="J1803">
        <v>-4.1613838524409068E-4</v>
      </c>
      <c r="K1803">
        <v>1.7634339088505868E-2</v>
      </c>
    </row>
    <row r="1804" spans="1:11">
      <c r="A1804">
        <v>0.24996879485124668</v>
      </c>
      <c r="B1804">
        <v>0.20125698647118273</v>
      </c>
      <c r="C1804">
        <v>0.1665953261194259</v>
      </c>
      <c r="D1804">
        <v>0.13835441757828593</v>
      </c>
      <c r="E1804">
        <v>0.1115534457678212</v>
      </c>
      <c r="F1804">
        <v>8.3775764619606952E-2</v>
      </c>
      <c r="G1804">
        <v>5.508448495050125E-2</v>
      </c>
      <c r="H1804">
        <v>2.7938062336411683E-2</v>
      </c>
      <c r="I1804">
        <v>7.1058849860613877E-3</v>
      </c>
      <c r="J1804">
        <v>-4.1613838524409068E-4</v>
      </c>
      <c r="K1804">
        <v>1.7634339088505868E-2</v>
      </c>
    </row>
    <row r="1805" spans="1:11">
      <c r="A1805">
        <v>0.24996879485124668</v>
      </c>
      <c r="B1805">
        <v>0.20125698647118273</v>
      </c>
      <c r="C1805">
        <v>0.1665953261194259</v>
      </c>
      <c r="D1805">
        <v>0.13835441757828593</v>
      </c>
      <c r="E1805">
        <v>0.1115534457678212</v>
      </c>
      <c r="F1805">
        <v>8.3775764619606952E-2</v>
      </c>
      <c r="G1805">
        <v>5.508448495050125E-2</v>
      </c>
      <c r="H1805">
        <v>2.7938062336411683E-2</v>
      </c>
      <c r="I1805">
        <v>7.1058849860613877E-3</v>
      </c>
      <c r="J1805">
        <v>-4.1613838524409068E-4</v>
      </c>
      <c r="K1805">
        <v>1.7634339088505868E-2</v>
      </c>
    </row>
    <row r="1806" spans="1:11">
      <c r="A1806">
        <v>0.24996879485124668</v>
      </c>
      <c r="B1806">
        <v>0.20125698647118273</v>
      </c>
      <c r="C1806">
        <v>0.1665953261194259</v>
      </c>
      <c r="D1806">
        <v>0.13835441757828593</v>
      </c>
      <c r="E1806">
        <v>0.1115534457678212</v>
      </c>
      <c r="F1806">
        <v>8.3775764619606952E-2</v>
      </c>
      <c r="G1806">
        <v>5.508448495050125E-2</v>
      </c>
      <c r="H1806">
        <v>2.7938062336411683E-2</v>
      </c>
      <c r="I1806">
        <v>7.1058849860613877E-3</v>
      </c>
      <c r="J1806">
        <v>-4.1613838524409068E-4</v>
      </c>
      <c r="K1806">
        <v>1.7634339088505868E-2</v>
      </c>
    </row>
    <row r="1807" spans="1:11">
      <c r="A1807">
        <v>0.24996879485124668</v>
      </c>
      <c r="B1807">
        <v>0.20125698647118273</v>
      </c>
      <c r="C1807">
        <v>0.1665953261194259</v>
      </c>
      <c r="D1807">
        <v>0.13835441757828593</v>
      </c>
      <c r="E1807">
        <v>0.1115534457678212</v>
      </c>
      <c r="F1807">
        <v>8.3775764619606952E-2</v>
      </c>
      <c r="G1807">
        <v>5.508448495050125E-2</v>
      </c>
      <c r="H1807">
        <v>2.7938062336411683E-2</v>
      </c>
      <c r="I1807">
        <v>7.1058849860613877E-3</v>
      </c>
      <c r="J1807">
        <v>-4.1613838524409068E-4</v>
      </c>
      <c r="K1807">
        <v>1.7634339088505868E-2</v>
      </c>
    </row>
    <row r="1808" spans="1:11">
      <c r="A1808">
        <v>0.24996879485124668</v>
      </c>
      <c r="B1808">
        <v>0.20125698647118273</v>
      </c>
      <c r="C1808">
        <v>0.1665953261194259</v>
      </c>
      <c r="D1808">
        <v>0.13835441757828593</v>
      </c>
      <c r="E1808">
        <v>0.1115534457678212</v>
      </c>
      <c r="F1808">
        <v>8.3775764619606952E-2</v>
      </c>
      <c r="G1808">
        <v>5.508448495050125E-2</v>
      </c>
      <c r="H1808">
        <v>2.7938062336411683E-2</v>
      </c>
      <c r="I1808">
        <v>7.1058849860613877E-3</v>
      </c>
      <c r="J1808">
        <v>-4.1613838524409068E-4</v>
      </c>
      <c r="K1808">
        <v>1.7634339088505868E-2</v>
      </c>
    </row>
    <row r="1809" spans="1:11">
      <c r="A1809">
        <v>0.24996879485124668</v>
      </c>
      <c r="B1809">
        <v>0.20125698647118273</v>
      </c>
      <c r="C1809">
        <v>0.1665953261194259</v>
      </c>
      <c r="D1809">
        <v>0.13835441757828593</v>
      </c>
      <c r="E1809">
        <v>0.1115534457678212</v>
      </c>
      <c r="F1809">
        <v>8.3775764619606952E-2</v>
      </c>
      <c r="G1809">
        <v>5.508448495050125E-2</v>
      </c>
      <c r="H1809">
        <v>2.7938062336411683E-2</v>
      </c>
      <c r="I1809">
        <v>7.1058849860613877E-3</v>
      </c>
      <c r="J1809">
        <v>-4.1613838524409068E-4</v>
      </c>
      <c r="K1809">
        <v>1.7634339088505868E-2</v>
      </c>
    </row>
    <row r="1810" spans="1:11">
      <c r="A1810">
        <v>0.24996879485124668</v>
      </c>
      <c r="B1810">
        <v>0.20125698647118273</v>
      </c>
      <c r="C1810">
        <v>0.1665953261194259</v>
      </c>
      <c r="D1810">
        <v>0.13835441757828593</v>
      </c>
      <c r="E1810">
        <v>0.1115534457678212</v>
      </c>
      <c r="F1810">
        <v>8.3775764619606952E-2</v>
      </c>
      <c r="G1810">
        <v>5.508448495050125E-2</v>
      </c>
      <c r="H1810">
        <v>2.7938062336411683E-2</v>
      </c>
      <c r="I1810">
        <v>7.1058849860613877E-3</v>
      </c>
      <c r="J1810">
        <v>-4.1613838524409068E-4</v>
      </c>
      <c r="K1810">
        <v>1.7634339088505868E-2</v>
      </c>
    </row>
    <row r="1811" spans="1:11">
      <c r="A1811">
        <v>0.24996879485124668</v>
      </c>
      <c r="B1811">
        <v>0.20125698647118273</v>
      </c>
      <c r="C1811">
        <v>0.1665953261194259</v>
      </c>
      <c r="D1811">
        <v>0.13835441757828593</v>
      </c>
      <c r="E1811">
        <v>0.1115534457678212</v>
      </c>
      <c r="F1811">
        <v>8.3775764619606952E-2</v>
      </c>
      <c r="G1811">
        <v>5.508448495050125E-2</v>
      </c>
      <c r="H1811">
        <v>2.7938062336411683E-2</v>
      </c>
      <c r="I1811">
        <v>7.1058849860613877E-3</v>
      </c>
      <c r="J1811">
        <v>-4.1613838524409068E-4</v>
      </c>
      <c r="K1811">
        <v>1.7634339088505868E-2</v>
      </c>
    </row>
    <row r="1812" spans="1:11">
      <c r="A1812">
        <v>0.24811008628965503</v>
      </c>
      <c r="B1812">
        <v>0.19969006933070055</v>
      </c>
      <c r="C1812">
        <v>0.16524735730349066</v>
      </c>
      <c r="D1812">
        <v>0.13717380981561939</v>
      </c>
      <c r="E1812">
        <v>0.11051101288033102</v>
      </c>
      <c r="F1812">
        <v>8.2865651797585968E-2</v>
      </c>
      <c r="G1812">
        <v>5.4324884035132442E-2</v>
      </c>
      <c r="H1812">
        <v>2.7371712109575428E-2</v>
      </c>
      <c r="I1812">
        <v>6.8003564674456087E-3</v>
      </c>
      <c r="J1812">
        <v>-3.6837163373002976E-4</v>
      </c>
      <c r="K1812">
        <v>1.8227787618705485E-2</v>
      </c>
    </row>
    <row r="1813" spans="1:11">
      <c r="A1813">
        <v>0.24811008628965503</v>
      </c>
      <c r="B1813">
        <v>0.19969006933070055</v>
      </c>
      <c r="C1813">
        <v>0.16524735730349066</v>
      </c>
      <c r="D1813">
        <v>0.13717380981561939</v>
      </c>
      <c r="E1813">
        <v>0.11051101288033102</v>
      </c>
      <c r="F1813">
        <v>8.2865651797585968E-2</v>
      </c>
      <c r="G1813">
        <v>5.4324884035132442E-2</v>
      </c>
      <c r="H1813">
        <v>2.7371712109575428E-2</v>
      </c>
      <c r="I1813">
        <v>6.8003564674456087E-3</v>
      </c>
      <c r="J1813">
        <v>-3.6837163373002976E-4</v>
      </c>
      <c r="K1813">
        <v>1.8227787618705485E-2</v>
      </c>
    </row>
    <row r="1814" spans="1:11">
      <c r="A1814">
        <v>0.24811008628965503</v>
      </c>
      <c r="B1814">
        <v>0.19969006933070055</v>
      </c>
      <c r="C1814">
        <v>0.16524735730349066</v>
      </c>
      <c r="D1814">
        <v>0.13717380981561939</v>
      </c>
      <c r="E1814">
        <v>0.11051101288033102</v>
      </c>
      <c r="F1814">
        <v>8.2865651797585968E-2</v>
      </c>
      <c r="G1814">
        <v>5.4324884035132442E-2</v>
      </c>
      <c r="H1814">
        <v>2.7371712109575428E-2</v>
      </c>
      <c r="I1814">
        <v>6.8003564674456087E-3</v>
      </c>
      <c r="J1814">
        <v>-3.6837163373002976E-4</v>
      </c>
      <c r="K1814">
        <v>1.8227787618705485E-2</v>
      </c>
    </row>
    <row r="1815" spans="1:11">
      <c r="A1815">
        <v>0.24811008628965503</v>
      </c>
      <c r="B1815">
        <v>0.19969006933070055</v>
      </c>
      <c r="C1815">
        <v>0.16524735730349066</v>
      </c>
      <c r="D1815">
        <v>0.13717380981561939</v>
      </c>
      <c r="E1815">
        <v>0.11051101288033102</v>
      </c>
      <c r="F1815">
        <v>8.2865651797585968E-2</v>
      </c>
      <c r="G1815">
        <v>5.4324884035132442E-2</v>
      </c>
      <c r="H1815">
        <v>2.7371712109575428E-2</v>
      </c>
      <c r="I1815">
        <v>6.8003564674456087E-3</v>
      </c>
      <c r="J1815">
        <v>-3.6837163373002976E-4</v>
      </c>
      <c r="K1815">
        <v>1.8227787618705485E-2</v>
      </c>
    </row>
    <row r="1816" spans="1:11">
      <c r="A1816">
        <v>0.24811008628965503</v>
      </c>
      <c r="B1816">
        <v>0.19969006933070055</v>
      </c>
      <c r="C1816">
        <v>0.16524735730349066</v>
      </c>
      <c r="D1816">
        <v>0.13717380981561939</v>
      </c>
      <c r="E1816">
        <v>0.11051101288033102</v>
      </c>
      <c r="F1816">
        <v>8.2865651797585968E-2</v>
      </c>
      <c r="G1816">
        <v>5.4324884035132442E-2</v>
      </c>
      <c r="H1816">
        <v>2.7371712109575428E-2</v>
      </c>
      <c r="I1816">
        <v>6.8003564674456087E-3</v>
      </c>
      <c r="J1816">
        <v>-3.6837163373002976E-4</v>
      </c>
      <c r="K1816">
        <v>1.8227787618705485E-2</v>
      </c>
    </row>
    <row r="1817" spans="1:11">
      <c r="A1817">
        <v>0.24625832198869968</v>
      </c>
      <c r="B1817">
        <v>0.19812932997176369</v>
      </c>
      <c r="C1817">
        <v>0.16390489761982574</v>
      </c>
      <c r="D1817">
        <v>0.13599812752208756</v>
      </c>
      <c r="E1817">
        <v>0.10947303745699025</v>
      </c>
      <c r="F1817">
        <v>8.1959715327141872E-2</v>
      </c>
      <c r="G1817">
        <v>5.3569474094240878E-2</v>
      </c>
      <c r="H1817">
        <v>2.6810006714002049E-2</v>
      </c>
      <c r="I1817">
        <v>6.5005410710806833E-3</v>
      </c>
      <c r="J1817">
        <v>-3.1300508600231789E-4</v>
      </c>
      <c r="K1817">
        <v>1.8832916831908936E-2</v>
      </c>
    </row>
    <row r="1818" spans="1:11">
      <c r="A1818">
        <v>0.24625832198869968</v>
      </c>
      <c r="B1818">
        <v>0.19812932997176369</v>
      </c>
      <c r="C1818">
        <v>0.16390489761982574</v>
      </c>
      <c r="D1818">
        <v>0.13599812752208756</v>
      </c>
      <c r="E1818">
        <v>0.10947303745699025</v>
      </c>
      <c r="F1818">
        <v>8.1959715327141872E-2</v>
      </c>
      <c r="G1818">
        <v>5.3569474094240878E-2</v>
      </c>
      <c r="H1818">
        <v>2.6810006714002049E-2</v>
      </c>
      <c r="I1818">
        <v>6.5005410710806833E-3</v>
      </c>
      <c r="J1818">
        <v>-3.1300508600231789E-4</v>
      </c>
      <c r="K1818">
        <v>1.8832916831908936E-2</v>
      </c>
    </row>
    <row r="1819" spans="1:11">
      <c r="A1819">
        <v>0.24625832198869968</v>
      </c>
      <c r="B1819">
        <v>0.19812932997176369</v>
      </c>
      <c r="C1819">
        <v>0.16390489761982574</v>
      </c>
      <c r="D1819">
        <v>0.13599812752208756</v>
      </c>
      <c r="E1819">
        <v>0.10947303745699025</v>
      </c>
      <c r="F1819">
        <v>8.1959715327141872E-2</v>
      </c>
      <c r="G1819">
        <v>5.3569474094240878E-2</v>
      </c>
      <c r="H1819">
        <v>2.6810006714002049E-2</v>
      </c>
      <c r="I1819">
        <v>6.5005410710806833E-3</v>
      </c>
      <c r="J1819">
        <v>-3.1300508600231789E-4</v>
      </c>
      <c r="K1819">
        <v>1.8832916831908936E-2</v>
      </c>
    </row>
    <row r="1820" spans="1:11">
      <c r="A1820">
        <v>0.24625832198869968</v>
      </c>
      <c r="B1820">
        <v>0.19812932997176369</v>
      </c>
      <c r="C1820">
        <v>0.16390489761982574</v>
      </c>
      <c r="D1820">
        <v>0.13599812752208756</v>
      </c>
      <c r="E1820">
        <v>0.10947303745699025</v>
      </c>
      <c r="F1820">
        <v>8.1959715327141872E-2</v>
      </c>
      <c r="G1820">
        <v>5.3569474094240878E-2</v>
      </c>
      <c r="H1820">
        <v>2.6810006714002049E-2</v>
      </c>
      <c r="I1820">
        <v>6.5005410710806833E-3</v>
      </c>
      <c r="J1820">
        <v>-3.1300508600231789E-4</v>
      </c>
      <c r="K1820">
        <v>1.8832916831908936E-2</v>
      </c>
    </row>
    <row r="1821" spans="1:11">
      <c r="A1821">
        <v>0.24625832198869968</v>
      </c>
      <c r="B1821">
        <v>0.19812932997176369</v>
      </c>
      <c r="C1821">
        <v>0.16390489761982574</v>
      </c>
      <c r="D1821">
        <v>0.13599812752208756</v>
      </c>
      <c r="E1821">
        <v>0.10947303745699025</v>
      </c>
      <c r="F1821">
        <v>8.1959715327141872E-2</v>
      </c>
      <c r="G1821">
        <v>5.3569474094240878E-2</v>
      </c>
      <c r="H1821">
        <v>2.6810006714002049E-2</v>
      </c>
      <c r="I1821">
        <v>6.5005410710806833E-3</v>
      </c>
      <c r="J1821">
        <v>-3.1300508600231789E-4</v>
      </c>
      <c r="K1821">
        <v>1.8832916831908936E-2</v>
      </c>
    </row>
    <row r="1822" spans="1:11">
      <c r="A1822">
        <v>0.24625832198869968</v>
      </c>
      <c r="B1822">
        <v>0.19812932997176369</v>
      </c>
      <c r="C1822">
        <v>0.16390489761982574</v>
      </c>
      <c r="D1822">
        <v>0.13599812752208756</v>
      </c>
      <c r="E1822">
        <v>0.10947303745699025</v>
      </c>
      <c r="F1822">
        <v>8.1959715327141872E-2</v>
      </c>
      <c r="G1822">
        <v>5.3569474094240878E-2</v>
      </c>
      <c r="H1822">
        <v>2.6810006714002049E-2</v>
      </c>
      <c r="I1822">
        <v>6.5005410710806833E-3</v>
      </c>
      <c r="J1822">
        <v>-3.1300508600231789E-4</v>
      </c>
      <c r="K1822">
        <v>1.8832916831908936E-2</v>
      </c>
    </row>
    <row r="1823" spans="1:11">
      <c r="A1823">
        <v>0.24625832198869968</v>
      </c>
      <c r="B1823">
        <v>0.19812932997176369</v>
      </c>
      <c r="C1823">
        <v>0.16390489761982574</v>
      </c>
      <c r="D1823">
        <v>0.13599812752208756</v>
      </c>
      <c r="E1823">
        <v>0.10947303745699025</v>
      </c>
      <c r="F1823">
        <v>8.1959715327141872E-2</v>
      </c>
      <c r="G1823">
        <v>5.3569474094240878E-2</v>
      </c>
      <c r="H1823">
        <v>2.6810006714002049E-2</v>
      </c>
      <c r="I1823">
        <v>6.5005410710806833E-3</v>
      </c>
      <c r="J1823">
        <v>-3.1300508600231789E-4</v>
      </c>
      <c r="K1823">
        <v>1.8832916831908936E-2</v>
      </c>
    </row>
    <row r="1824" spans="1:11">
      <c r="A1824">
        <v>0.24625832198869968</v>
      </c>
      <c r="B1824">
        <v>0.19812932997176369</v>
      </c>
      <c r="C1824">
        <v>0.16390489761982574</v>
      </c>
      <c r="D1824">
        <v>0.13599812752208756</v>
      </c>
      <c r="E1824">
        <v>0.10947303745699025</v>
      </c>
      <c r="F1824">
        <v>8.1959715327141872E-2</v>
      </c>
      <c r="G1824">
        <v>5.3569474094240878E-2</v>
      </c>
      <c r="H1824">
        <v>2.6810006714002049E-2</v>
      </c>
      <c r="I1824">
        <v>6.5005410710806833E-3</v>
      </c>
      <c r="J1824">
        <v>-3.1300508600231789E-4</v>
      </c>
      <c r="K1824">
        <v>1.8832916831908936E-2</v>
      </c>
    </row>
    <row r="1825" spans="1:11">
      <c r="A1825">
        <v>0.24625832198869968</v>
      </c>
      <c r="B1825">
        <v>0.19812932997176369</v>
      </c>
      <c r="C1825">
        <v>0.16390489761982574</v>
      </c>
      <c r="D1825">
        <v>0.13599812752208756</v>
      </c>
      <c r="E1825">
        <v>0.10947303745699025</v>
      </c>
      <c r="F1825">
        <v>8.1959715327141872E-2</v>
      </c>
      <c r="G1825">
        <v>5.3569474094240878E-2</v>
      </c>
      <c r="H1825">
        <v>2.6810006714002049E-2</v>
      </c>
      <c r="I1825">
        <v>6.5005410710806833E-3</v>
      </c>
      <c r="J1825">
        <v>-3.1300508600231789E-4</v>
      </c>
      <c r="K1825">
        <v>1.8832916831908936E-2</v>
      </c>
    </row>
    <row r="1826" spans="1:11">
      <c r="A1826">
        <v>0.24625832198869968</v>
      </c>
      <c r="B1826">
        <v>0.19812932997176369</v>
      </c>
      <c r="C1826">
        <v>0.16390489761982574</v>
      </c>
      <c r="D1826">
        <v>0.13599812752208756</v>
      </c>
      <c r="E1826">
        <v>0.10947303745699025</v>
      </c>
      <c r="F1826">
        <v>8.1959715327141872E-2</v>
      </c>
      <c r="G1826">
        <v>5.3569474094240878E-2</v>
      </c>
      <c r="H1826">
        <v>2.6810006714002049E-2</v>
      </c>
      <c r="I1826">
        <v>6.5005410710806833E-3</v>
      </c>
      <c r="J1826">
        <v>-3.1300508600231789E-4</v>
      </c>
      <c r="K1826">
        <v>1.8832916831908936E-2</v>
      </c>
    </row>
    <row r="1827" spans="1:11">
      <c r="A1827">
        <v>0.24441350152548524</v>
      </c>
      <c r="B1827">
        <v>0.19657476741244817</v>
      </c>
      <c r="C1827">
        <v>0.162567945373219</v>
      </c>
      <c r="D1827">
        <v>0.13482736825575486</v>
      </c>
      <c r="E1827">
        <v>0.10843951705859184</v>
      </c>
      <c r="F1827">
        <v>8.1057954916313388E-2</v>
      </c>
      <c r="G1827">
        <v>5.2818261085009213E-2</v>
      </c>
      <c r="H1827">
        <v>2.6252964927738053E-2</v>
      </c>
      <c r="I1827">
        <v>6.2064798999888638E-3</v>
      </c>
      <c r="J1827">
        <v>-2.4996246485698245E-4</v>
      </c>
      <c r="K1827">
        <v>1.9449869617207748E-2</v>
      </c>
    </row>
    <row r="1828" spans="1:11">
      <c r="A1828">
        <v>0.24441350152548524</v>
      </c>
      <c r="B1828">
        <v>0.19657476741244817</v>
      </c>
      <c r="C1828">
        <v>0.162567945373219</v>
      </c>
      <c r="D1828">
        <v>0.13482736825575486</v>
      </c>
      <c r="E1828">
        <v>0.10843951705859184</v>
      </c>
      <c r="F1828">
        <v>8.1057954916313388E-2</v>
      </c>
      <c r="G1828">
        <v>5.2818261085009213E-2</v>
      </c>
      <c r="H1828">
        <v>2.6252964927738053E-2</v>
      </c>
      <c r="I1828">
        <v>6.2064798999888638E-3</v>
      </c>
      <c r="J1828">
        <v>-2.4996246485698245E-4</v>
      </c>
      <c r="K1828">
        <v>1.9449869617207748E-2</v>
      </c>
    </row>
    <row r="1829" spans="1:11">
      <c r="A1829">
        <v>0.24441350152548524</v>
      </c>
      <c r="B1829">
        <v>0.19657476741244817</v>
      </c>
      <c r="C1829">
        <v>0.162567945373219</v>
      </c>
      <c r="D1829">
        <v>0.13482736825575486</v>
      </c>
      <c r="E1829">
        <v>0.10843951705859184</v>
      </c>
      <c r="F1829">
        <v>8.1057954916313388E-2</v>
      </c>
      <c r="G1829">
        <v>5.2818261085009213E-2</v>
      </c>
      <c r="H1829">
        <v>2.6252964927738053E-2</v>
      </c>
      <c r="I1829">
        <v>6.2064798999888638E-3</v>
      </c>
      <c r="J1829">
        <v>-2.4996246485698245E-4</v>
      </c>
      <c r="K1829">
        <v>1.9449869617207748E-2</v>
      </c>
    </row>
    <row r="1830" spans="1:11">
      <c r="A1830">
        <v>0.24441350152548524</v>
      </c>
      <c r="B1830">
        <v>0.19657476741244817</v>
      </c>
      <c r="C1830">
        <v>0.162567945373219</v>
      </c>
      <c r="D1830">
        <v>0.13482736825575486</v>
      </c>
      <c r="E1830">
        <v>0.10843951705859184</v>
      </c>
      <c r="F1830">
        <v>8.1057954916313388E-2</v>
      </c>
      <c r="G1830">
        <v>5.2818261085009213E-2</v>
      </c>
      <c r="H1830">
        <v>2.6252964927738053E-2</v>
      </c>
      <c r="I1830">
        <v>6.2064798999888638E-3</v>
      </c>
      <c r="J1830">
        <v>-2.4996246485698245E-4</v>
      </c>
      <c r="K1830">
        <v>1.9449869617207748E-2</v>
      </c>
    </row>
    <row r="1831" spans="1:11">
      <c r="A1831">
        <v>0.24441350152548524</v>
      </c>
      <c r="B1831">
        <v>0.19657476741244817</v>
      </c>
      <c r="C1831">
        <v>0.162567945373219</v>
      </c>
      <c r="D1831">
        <v>0.13482736825575486</v>
      </c>
      <c r="E1831">
        <v>0.10843951705859184</v>
      </c>
      <c r="F1831">
        <v>8.1057954916313388E-2</v>
      </c>
      <c r="G1831">
        <v>5.2818261085009213E-2</v>
      </c>
      <c r="H1831">
        <v>2.6252964927738053E-2</v>
      </c>
      <c r="I1831">
        <v>6.2064798999888638E-3</v>
      </c>
      <c r="J1831">
        <v>-2.4996246485698245E-4</v>
      </c>
      <c r="K1831">
        <v>1.9449869617207748E-2</v>
      </c>
    </row>
    <row r="1832" spans="1:11">
      <c r="A1832">
        <v>0.24441350152548524</v>
      </c>
      <c r="B1832">
        <v>0.19657476741244817</v>
      </c>
      <c r="C1832">
        <v>0.162567945373219</v>
      </c>
      <c r="D1832">
        <v>0.13482736825575486</v>
      </c>
      <c r="E1832">
        <v>0.10843951705859184</v>
      </c>
      <c r="F1832">
        <v>8.1057954916313388E-2</v>
      </c>
      <c r="G1832">
        <v>5.2818261085009213E-2</v>
      </c>
      <c r="H1832">
        <v>2.6252964927738053E-2</v>
      </c>
      <c r="I1832">
        <v>6.2064798999888638E-3</v>
      </c>
      <c r="J1832">
        <v>-2.4996246485698245E-4</v>
      </c>
      <c r="K1832">
        <v>1.9449869617207748E-2</v>
      </c>
    </row>
    <row r="1833" spans="1:11">
      <c r="A1833">
        <v>0.24441350152548524</v>
      </c>
      <c r="B1833">
        <v>0.19657476741244817</v>
      </c>
      <c r="C1833">
        <v>0.162567945373219</v>
      </c>
      <c r="D1833">
        <v>0.13482736825575486</v>
      </c>
      <c r="E1833">
        <v>0.10843951705859184</v>
      </c>
      <c r="F1833">
        <v>8.1057954916313388E-2</v>
      </c>
      <c r="G1833">
        <v>5.2818261085009213E-2</v>
      </c>
      <c r="H1833">
        <v>2.6252964927738053E-2</v>
      </c>
      <c r="I1833">
        <v>6.2064798999888638E-3</v>
      </c>
      <c r="J1833">
        <v>-2.4996246485698245E-4</v>
      </c>
      <c r="K1833">
        <v>1.9449869617207748E-2</v>
      </c>
    </row>
    <row r="1834" spans="1:11">
      <c r="A1834">
        <v>0.24441350152548524</v>
      </c>
      <c r="B1834">
        <v>0.19657476741244817</v>
      </c>
      <c r="C1834">
        <v>0.162567945373219</v>
      </c>
      <c r="D1834">
        <v>0.13482736825575486</v>
      </c>
      <c r="E1834">
        <v>0.10843951705859184</v>
      </c>
      <c r="F1834">
        <v>8.1057954916313388E-2</v>
      </c>
      <c r="G1834">
        <v>5.2818261085009213E-2</v>
      </c>
      <c r="H1834">
        <v>2.6252964927738053E-2</v>
      </c>
      <c r="I1834">
        <v>6.2064798999888638E-3</v>
      </c>
      <c r="J1834">
        <v>-2.4996246485698245E-4</v>
      </c>
      <c r="K1834">
        <v>1.9449869617207748E-2</v>
      </c>
    </row>
    <row r="1835" spans="1:11">
      <c r="A1835">
        <v>0.24441350152548524</v>
      </c>
      <c r="B1835">
        <v>0.19657476741244817</v>
      </c>
      <c r="C1835">
        <v>0.162567945373219</v>
      </c>
      <c r="D1835">
        <v>0.13482736825575486</v>
      </c>
      <c r="E1835">
        <v>0.10843951705859184</v>
      </c>
      <c r="F1835">
        <v>8.1057954916313388E-2</v>
      </c>
      <c r="G1835">
        <v>5.2818261085009213E-2</v>
      </c>
      <c r="H1835">
        <v>2.6252964927738053E-2</v>
      </c>
      <c r="I1835">
        <v>6.2064798999888638E-3</v>
      </c>
      <c r="J1835">
        <v>-2.4996246485698245E-4</v>
      </c>
      <c r="K1835">
        <v>1.9449869617207748E-2</v>
      </c>
    </row>
    <row r="1836" spans="1:11">
      <c r="A1836">
        <v>0.24441350152548524</v>
      </c>
      <c r="B1836">
        <v>0.19657476741244817</v>
      </c>
      <c r="C1836">
        <v>0.162567945373219</v>
      </c>
      <c r="D1836">
        <v>0.13482736825575486</v>
      </c>
      <c r="E1836">
        <v>0.10843951705859184</v>
      </c>
      <c r="F1836">
        <v>8.1057954916313388E-2</v>
      </c>
      <c r="G1836">
        <v>5.2818261085009213E-2</v>
      </c>
      <c r="H1836">
        <v>2.6252964927738053E-2</v>
      </c>
      <c r="I1836">
        <v>6.2064798999888638E-3</v>
      </c>
      <c r="J1836">
        <v>-2.4996246485698245E-4</v>
      </c>
      <c r="K1836">
        <v>1.9449869617207748E-2</v>
      </c>
    </row>
    <row r="1837" spans="1:11">
      <c r="A1837">
        <v>0.24441350152548524</v>
      </c>
      <c r="B1837">
        <v>0.19657476741244817</v>
      </c>
      <c r="C1837">
        <v>0.162567945373219</v>
      </c>
      <c r="D1837">
        <v>0.13482736825575486</v>
      </c>
      <c r="E1837">
        <v>0.10843951705859184</v>
      </c>
      <c r="F1837">
        <v>8.1057954916313388E-2</v>
      </c>
      <c r="G1837">
        <v>5.2818261085009213E-2</v>
      </c>
      <c r="H1837">
        <v>2.6252964927738053E-2</v>
      </c>
      <c r="I1837">
        <v>6.2064798999888638E-3</v>
      </c>
      <c r="J1837">
        <v>-2.4996246485698245E-4</v>
      </c>
      <c r="K1837">
        <v>1.9449869617207748E-2</v>
      </c>
    </row>
    <row r="1838" spans="1:11">
      <c r="A1838">
        <v>0.24441350152548524</v>
      </c>
      <c r="B1838">
        <v>0.19657476741244817</v>
      </c>
      <c r="C1838">
        <v>0.162567945373219</v>
      </c>
      <c r="D1838">
        <v>0.13482736825575486</v>
      </c>
      <c r="E1838">
        <v>0.10843951705859184</v>
      </c>
      <c r="F1838">
        <v>8.1057954916313388E-2</v>
      </c>
      <c r="G1838">
        <v>5.2818261085009213E-2</v>
      </c>
      <c r="H1838">
        <v>2.6252964927738053E-2</v>
      </c>
      <c r="I1838">
        <v>6.2064798999888638E-3</v>
      </c>
      <c r="J1838">
        <v>-2.4996246485698245E-4</v>
      </c>
      <c r="K1838">
        <v>1.9449869617207748E-2</v>
      </c>
    </row>
    <row r="1839" spans="1:11">
      <c r="A1839">
        <v>0.24441350152548524</v>
      </c>
      <c r="B1839">
        <v>0.19657476741244817</v>
      </c>
      <c r="C1839">
        <v>0.162567945373219</v>
      </c>
      <c r="D1839">
        <v>0.13482736825575486</v>
      </c>
      <c r="E1839">
        <v>0.10843951705859184</v>
      </c>
      <c r="F1839">
        <v>8.1057954916313388E-2</v>
      </c>
      <c r="G1839">
        <v>5.2818261085009213E-2</v>
      </c>
      <c r="H1839">
        <v>2.6252964927738053E-2</v>
      </c>
      <c r="I1839">
        <v>6.2064798999888638E-3</v>
      </c>
      <c r="J1839">
        <v>-2.4996246485698245E-4</v>
      </c>
      <c r="K1839">
        <v>1.9449869617207748E-2</v>
      </c>
    </row>
    <row r="1840" spans="1:11">
      <c r="A1840">
        <v>0.24441350152548524</v>
      </c>
      <c r="B1840">
        <v>0.19657476741244817</v>
      </c>
      <c r="C1840">
        <v>0.162567945373219</v>
      </c>
      <c r="D1840">
        <v>0.13482736825575486</v>
      </c>
      <c r="E1840">
        <v>0.10843951705859184</v>
      </c>
      <c r="F1840">
        <v>8.1057954916313388E-2</v>
      </c>
      <c r="G1840">
        <v>5.2818261085009213E-2</v>
      </c>
      <c r="H1840">
        <v>2.6252964927738053E-2</v>
      </c>
      <c r="I1840">
        <v>6.2064798999888638E-3</v>
      </c>
      <c r="J1840">
        <v>-2.4996246485698245E-4</v>
      </c>
      <c r="K1840">
        <v>1.9449869617207748E-2</v>
      </c>
    </row>
    <row r="1841" spans="1:11">
      <c r="A1841">
        <v>0.24441350152548524</v>
      </c>
      <c r="B1841">
        <v>0.19657476741244817</v>
      </c>
      <c r="C1841">
        <v>0.162567945373219</v>
      </c>
      <c r="D1841">
        <v>0.13482736825575486</v>
      </c>
      <c r="E1841">
        <v>0.10843951705859184</v>
      </c>
      <c r="F1841">
        <v>8.1057954916313388E-2</v>
      </c>
      <c r="G1841">
        <v>5.2818261085009213E-2</v>
      </c>
      <c r="H1841">
        <v>2.6252964927738053E-2</v>
      </c>
      <c r="I1841">
        <v>6.2064798999888638E-3</v>
      </c>
      <c r="J1841">
        <v>-2.4996246485698245E-4</v>
      </c>
      <c r="K1841">
        <v>1.9449869617207748E-2</v>
      </c>
    </row>
    <row r="1842" spans="1:11">
      <c r="A1842">
        <v>0.24441350152548524</v>
      </c>
      <c r="B1842">
        <v>0.19657476741244817</v>
      </c>
      <c r="C1842">
        <v>0.162567945373219</v>
      </c>
      <c r="D1842">
        <v>0.13482736825575486</v>
      </c>
      <c r="E1842">
        <v>0.10843951705859184</v>
      </c>
      <c r="F1842">
        <v>8.1057954916313388E-2</v>
      </c>
      <c r="G1842">
        <v>5.2818261085009213E-2</v>
      </c>
      <c r="H1842">
        <v>2.6252964927738053E-2</v>
      </c>
      <c r="I1842">
        <v>6.2064798999888638E-3</v>
      </c>
      <c r="J1842">
        <v>-2.4996246485698245E-4</v>
      </c>
      <c r="K1842">
        <v>1.9449869617207748E-2</v>
      </c>
    </row>
    <row r="1843" spans="1:11">
      <c r="A1843">
        <v>0.24441350152548524</v>
      </c>
      <c r="B1843">
        <v>0.19657476741244817</v>
      </c>
      <c r="C1843">
        <v>0.162567945373219</v>
      </c>
      <c r="D1843">
        <v>0.13482736825575486</v>
      </c>
      <c r="E1843">
        <v>0.10843951705859184</v>
      </c>
      <c r="F1843">
        <v>8.1057954916313388E-2</v>
      </c>
      <c r="G1843">
        <v>5.2818261085009213E-2</v>
      </c>
      <c r="H1843">
        <v>2.6252964927738053E-2</v>
      </c>
      <c r="I1843">
        <v>6.2064798999888638E-3</v>
      </c>
      <c r="J1843">
        <v>-2.4996246485698245E-4</v>
      </c>
      <c r="K1843">
        <v>1.9449869617207748E-2</v>
      </c>
    </row>
    <row r="1844" spans="1:11">
      <c r="A1844">
        <v>0.24441350152548524</v>
      </c>
      <c r="B1844">
        <v>0.19657476741244817</v>
      </c>
      <c r="C1844">
        <v>0.162567945373219</v>
      </c>
      <c r="D1844">
        <v>0.13482736825575486</v>
      </c>
      <c r="E1844">
        <v>0.10843951705859184</v>
      </c>
      <c r="F1844">
        <v>8.1057954916313388E-2</v>
      </c>
      <c r="G1844">
        <v>5.2818261085009213E-2</v>
      </c>
      <c r="H1844">
        <v>2.6252964927738053E-2</v>
      </c>
      <c r="I1844">
        <v>6.2064798999888638E-3</v>
      </c>
      <c r="J1844">
        <v>-2.4996246485698245E-4</v>
      </c>
      <c r="K1844">
        <v>1.9449869617207748E-2</v>
      </c>
    </row>
    <row r="1845" spans="1:11">
      <c r="A1845">
        <v>0.24441350152548524</v>
      </c>
      <c r="B1845">
        <v>0.19657476741244817</v>
      </c>
      <c r="C1845">
        <v>0.162567945373219</v>
      </c>
      <c r="D1845">
        <v>0.13482736825575486</v>
      </c>
      <c r="E1845">
        <v>0.10843951705859184</v>
      </c>
      <c r="F1845">
        <v>8.1057954916313388E-2</v>
      </c>
      <c r="G1845">
        <v>5.2818261085009213E-2</v>
      </c>
      <c r="H1845">
        <v>2.6252964927738053E-2</v>
      </c>
      <c r="I1845">
        <v>6.2064798999888638E-3</v>
      </c>
      <c r="J1845">
        <v>-2.4996246485698245E-4</v>
      </c>
      <c r="K1845">
        <v>1.9449869617207748E-2</v>
      </c>
    </row>
    <row r="1846" spans="1:11">
      <c r="A1846">
        <v>0.24441350152548524</v>
      </c>
      <c r="B1846">
        <v>0.19657476741244817</v>
      </c>
      <c r="C1846">
        <v>0.162567945373219</v>
      </c>
      <c r="D1846">
        <v>0.13482736825575486</v>
      </c>
      <c r="E1846">
        <v>0.10843951705859184</v>
      </c>
      <c r="F1846">
        <v>8.1057954916313388E-2</v>
      </c>
      <c r="G1846">
        <v>5.2818261085009213E-2</v>
      </c>
      <c r="H1846">
        <v>2.6252964927738053E-2</v>
      </c>
      <c r="I1846">
        <v>6.2064798999888638E-3</v>
      </c>
      <c r="J1846">
        <v>-2.4996246485698245E-4</v>
      </c>
      <c r="K1846">
        <v>1.9449869617207748E-2</v>
      </c>
    </row>
    <row r="1847" spans="1:11">
      <c r="A1847">
        <v>0.24441350152548524</v>
      </c>
      <c r="B1847">
        <v>0.19657476741244817</v>
      </c>
      <c r="C1847">
        <v>0.162567945373219</v>
      </c>
      <c r="D1847">
        <v>0.13482736825575486</v>
      </c>
      <c r="E1847">
        <v>0.10843951705859184</v>
      </c>
      <c r="F1847">
        <v>8.1057954916313388E-2</v>
      </c>
      <c r="G1847">
        <v>5.2818261085009213E-2</v>
      </c>
      <c r="H1847">
        <v>2.6252964927738053E-2</v>
      </c>
      <c r="I1847">
        <v>6.2064798999888638E-3</v>
      </c>
      <c r="J1847">
        <v>-2.4996246485698245E-4</v>
      </c>
      <c r="K1847">
        <v>1.9449869617207748E-2</v>
      </c>
    </row>
    <row r="1848" spans="1:11">
      <c r="A1848">
        <v>0.24441350152548524</v>
      </c>
      <c r="B1848">
        <v>0.19657476741244817</v>
      </c>
      <c r="C1848">
        <v>0.162567945373219</v>
      </c>
      <c r="D1848">
        <v>0.13482736825575486</v>
      </c>
      <c r="E1848">
        <v>0.10843951705859184</v>
      </c>
      <c r="F1848">
        <v>8.1057954916313388E-2</v>
      </c>
      <c r="G1848">
        <v>5.2818261085009213E-2</v>
      </c>
      <c r="H1848">
        <v>2.6252964927738053E-2</v>
      </c>
      <c r="I1848">
        <v>6.2064798999888638E-3</v>
      </c>
      <c r="J1848">
        <v>-2.4996246485698245E-4</v>
      </c>
      <c r="K1848">
        <v>1.9449869617207748E-2</v>
      </c>
    </row>
    <row r="1849" spans="1:11">
      <c r="A1849">
        <v>0.24441350152548524</v>
      </c>
      <c r="B1849">
        <v>0.19657476741244817</v>
      </c>
      <c r="C1849">
        <v>0.162567945373219</v>
      </c>
      <c r="D1849">
        <v>0.13482736825575486</v>
      </c>
      <c r="E1849">
        <v>0.10843951705859184</v>
      </c>
      <c r="F1849">
        <v>8.1057954916313388E-2</v>
      </c>
      <c r="G1849">
        <v>5.2818261085009213E-2</v>
      </c>
      <c r="H1849">
        <v>2.6252964927738053E-2</v>
      </c>
      <c r="I1849">
        <v>6.2064798999888638E-3</v>
      </c>
      <c r="J1849">
        <v>-2.4996246485698245E-4</v>
      </c>
      <c r="K1849">
        <v>1.9449869617207748E-2</v>
      </c>
    </row>
    <row r="1850" spans="1:11">
      <c r="A1850">
        <v>0.24257562447440162</v>
      </c>
      <c r="B1850">
        <v>0.19502638066463329</v>
      </c>
      <c r="C1850">
        <v>0.16123649885421432</v>
      </c>
      <c r="D1850">
        <v>0.13366152955218191</v>
      </c>
      <c r="E1850">
        <v>0.10741044923276669</v>
      </c>
      <c r="F1850">
        <v>8.0160370317100216E-2</v>
      </c>
      <c r="G1850">
        <v>5.2071251154927355E-2</v>
      </c>
      <c r="H1850">
        <v>2.5700606006313929E-2</v>
      </c>
      <c r="I1850">
        <v>5.9182150233577317E-3</v>
      </c>
      <c r="J1850">
        <v>-1.7916576810244738E-4</v>
      </c>
      <c r="K1850">
        <v>2.0078792019226355E-2</v>
      </c>
    </row>
    <row r="1851" spans="1:11">
      <c r="A1851">
        <v>0.24257562447440162</v>
      </c>
      <c r="B1851">
        <v>0.19502638066463329</v>
      </c>
      <c r="C1851">
        <v>0.16123649885421432</v>
      </c>
      <c r="D1851">
        <v>0.13366152955218191</v>
      </c>
      <c r="E1851">
        <v>0.10741044923276669</v>
      </c>
      <c r="F1851">
        <v>8.0160370317100216E-2</v>
      </c>
      <c r="G1851">
        <v>5.2071251154927355E-2</v>
      </c>
      <c r="H1851">
        <v>2.5700606006313929E-2</v>
      </c>
      <c r="I1851">
        <v>5.9182150233577317E-3</v>
      </c>
      <c r="J1851">
        <v>-1.7916576810244738E-4</v>
      </c>
      <c r="K1851">
        <v>2.0078792019226355E-2</v>
      </c>
    </row>
    <row r="1852" spans="1:11">
      <c r="A1852">
        <v>0.24257562447440162</v>
      </c>
      <c r="B1852">
        <v>0.19502638066463329</v>
      </c>
      <c r="C1852">
        <v>0.16123649885421432</v>
      </c>
      <c r="D1852">
        <v>0.13366152955218191</v>
      </c>
      <c r="E1852">
        <v>0.10741044923276669</v>
      </c>
      <c r="F1852">
        <v>8.0160370317100216E-2</v>
      </c>
      <c r="G1852">
        <v>5.2071251154927355E-2</v>
      </c>
      <c r="H1852">
        <v>2.5700606006313929E-2</v>
      </c>
      <c r="I1852">
        <v>5.9182150233577317E-3</v>
      </c>
      <c r="J1852">
        <v>-1.7916576810244738E-4</v>
      </c>
      <c r="K1852">
        <v>2.0078792019226355E-2</v>
      </c>
    </row>
    <row r="1853" spans="1:11">
      <c r="A1853">
        <v>0.24257562447440162</v>
      </c>
      <c r="B1853">
        <v>0.19502638066463329</v>
      </c>
      <c r="C1853">
        <v>0.16123649885421432</v>
      </c>
      <c r="D1853">
        <v>0.13366152955218191</v>
      </c>
      <c r="E1853">
        <v>0.10741044923276669</v>
      </c>
      <c r="F1853">
        <v>8.0160370317100216E-2</v>
      </c>
      <c r="G1853">
        <v>5.2071251154927355E-2</v>
      </c>
      <c r="H1853">
        <v>2.5700606006313929E-2</v>
      </c>
      <c r="I1853">
        <v>5.9182150233577317E-3</v>
      </c>
      <c r="J1853">
        <v>-1.7916576810244738E-4</v>
      </c>
      <c r="K1853">
        <v>2.0078792019226355E-2</v>
      </c>
    </row>
    <row r="1854" spans="1:11">
      <c r="A1854">
        <v>0.24257562447440162</v>
      </c>
      <c r="B1854">
        <v>0.19502638066463329</v>
      </c>
      <c r="C1854">
        <v>0.16123649885421432</v>
      </c>
      <c r="D1854">
        <v>0.13366152955218191</v>
      </c>
      <c r="E1854">
        <v>0.10741044923276669</v>
      </c>
      <c r="F1854">
        <v>8.0160370317100216E-2</v>
      </c>
      <c r="G1854">
        <v>5.2071251154927355E-2</v>
      </c>
      <c r="H1854">
        <v>2.5700606006313929E-2</v>
      </c>
      <c r="I1854">
        <v>5.9182150233577317E-3</v>
      </c>
      <c r="J1854">
        <v>-1.7916576810244738E-4</v>
      </c>
      <c r="K1854">
        <v>2.0078792019226355E-2</v>
      </c>
    </row>
    <row r="1855" spans="1:11">
      <c r="A1855">
        <v>0.24257562447440162</v>
      </c>
      <c r="B1855">
        <v>0.19502638066463329</v>
      </c>
      <c r="C1855">
        <v>0.16123649885421432</v>
      </c>
      <c r="D1855">
        <v>0.13366152955218191</v>
      </c>
      <c r="E1855">
        <v>0.10741044923276669</v>
      </c>
      <c r="F1855">
        <v>8.0160370317100216E-2</v>
      </c>
      <c r="G1855">
        <v>5.2071251154927355E-2</v>
      </c>
      <c r="H1855">
        <v>2.5700606006313929E-2</v>
      </c>
      <c r="I1855">
        <v>5.9182150233577317E-3</v>
      </c>
      <c r="J1855">
        <v>-1.7916576810244738E-4</v>
      </c>
      <c r="K1855">
        <v>2.0078792019226355E-2</v>
      </c>
    </row>
    <row r="1856" spans="1:11">
      <c r="A1856">
        <v>0.24257562447440162</v>
      </c>
      <c r="B1856">
        <v>0.19502638066463329</v>
      </c>
      <c r="C1856">
        <v>0.16123649885421432</v>
      </c>
      <c r="D1856">
        <v>0.13366152955218191</v>
      </c>
      <c r="E1856">
        <v>0.10741044923276669</v>
      </c>
      <c r="F1856">
        <v>8.0160370317100216E-2</v>
      </c>
      <c r="G1856">
        <v>5.2071251154927355E-2</v>
      </c>
      <c r="H1856">
        <v>2.5700606006313929E-2</v>
      </c>
      <c r="I1856">
        <v>5.9182150233577317E-3</v>
      </c>
      <c r="J1856">
        <v>-1.7916576810244738E-4</v>
      </c>
      <c r="K1856">
        <v>2.0078792019226355E-2</v>
      </c>
    </row>
    <row r="1857" spans="1:11">
      <c r="A1857">
        <v>0.24257562447440162</v>
      </c>
      <c r="B1857">
        <v>0.19502638066463329</v>
      </c>
      <c r="C1857">
        <v>0.16123649885421432</v>
      </c>
      <c r="D1857">
        <v>0.13366152955218191</v>
      </c>
      <c r="E1857">
        <v>0.10741044923276669</v>
      </c>
      <c r="F1857">
        <v>8.0160370317100216E-2</v>
      </c>
      <c r="G1857">
        <v>5.2071251154927355E-2</v>
      </c>
      <c r="H1857">
        <v>2.5700606006313929E-2</v>
      </c>
      <c r="I1857">
        <v>5.9182150233577317E-3</v>
      </c>
      <c r="J1857">
        <v>-1.7916576810244738E-4</v>
      </c>
      <c r="K1857">
        <v>2.0078792019226355E-2</v>
      </c>
    </row>
    <row r="1858" spans="1:11">
      <c r="A1858">
        <v>0.24074469040709368</v>
      </c>
      <c r="B1858">
        <v>0.19348416873391683</v>
      </c>
      <c r="C1858">
        <v>0.15991055633886453</v>
      </c>
      <c r="D1858">
        <v>0.13250060892405935</v>
      </c>
      <c r="E1858">
        <v>0.10638583151401798</v>
      </c>
      <c r="F1858">
        <v>7.9266961327217431E-2</v>
      </c>
      <c r="G1858">
        <v>5.1328450647663088E-2</v>
      </c>
      <c r="H1858">
        <v>2.5152949696457309E-2</v>
      </c>
      <c r="I1858">
        <v>5.6357895033661391E-3</v>
      </c>
      <c r="J1858">
        <v>-1.0053522161179188E-4</v>
      </c>
      <c r="K1858">
        <v>2.0719833322806979E-2</v>
      </c>
    </row>
    <row r="1859" spans="1:11">
      <c r="A1859">
        <v>0.24074469040709368</v>
      </c>
      <c r="B1859">
        <v>0.19348416873391683</v>
      </c>
      <c r="C1859">
        <v>0.15991055633886453</v>
      </c>
      <c r="D1859">
        <v>0.13250060892405935</v>
      </c>
      <c r="E1859">
        <v>0.10638583151401798</v>
      </c>
      <c r="F1859">
        <v>7.9266961327217431E-2</v>
      </c>
      <c r="G1859">
        <v>5.1328450647663088E-2</v>
      </c>
      <c r="H1859">
        <v>2.5152949696457309E-2</v>
      </c>
      <c r="I1859">
        <v>5.6357895033661391E-3</v>
      </c>
      <c r="J1859">
        <v>-1.0053522161179188E-4</v>
      </c>
      <c r="K1859">
        <v>2.0719833322806979E-2</v>
      </c>
    </row>
    <row r="1860" spans="1:11">
      <c r="A1860">
        <v>0.24074469040709368</v>
      </c>
      <c r="B1860">
        <v>0.19348416873391683</v>
      </c>
      <c r="C1860">
        <v>0.15991055633886453</v>
      </c>
      <c r="D1860">
        <v>0.13250060892405935</v>
      </c>
      <c r="E1860">
        <v>0.10638583151401798</v>
      </c>
      <c r="F1860">
        <v>7.9266961327217431E-2</v>
      </c>
      <c r="G1860">
        <v>5.1328450647663088E-2</v>
      </c>
      <c r="H1860">
        <v>2.5152949696457309E-2</v>
      </c>
      <c r="I1860">
        <v>5.6357895033661391E-3</v>
      </c>
      <c r="J1860">
        <v>-1.0053522161179188E-4</v>
      </c>
      <c r="K1860">
        <v>2.0719833322806979E-2</v>
      </c>
    </row>
    <row r="1861" spans="1:11">
      <c r="A1861">
        <v>0.24074469040709368</v>
      </c>
      <c r="B1861">
        <v>0.19348416873391683</v>
      </c>
      <c r="C1861">
        <v>0.15991055633886453</v>
      </c>
      <c r="D1861">
        <v>0.13250060892405935</v>
      </c>
      <c r="E1861">
        <v>0.10638583151401798</v>
      </c>
      <c r="F1861">
        <v>7.9266961327217431E-2</v>
      </c>
      <c r="G1861">
        <v>5.1328450647663088E-2</v>
      </c>
      <c r="H1861">
        <v>2.5152949696457309E-2</v>
      </c>
      <c r="I1861">
        <v>5.6357895033661391E-3</v>
      </c>
      <c r="J1861">
        <v>-1.0053522161179188E-4</v>
      </c>
      <c r="K1861">
        <v>2.0719833322806979E-2</v>
      </c>
    </row>
    <row r="1862" spans="1:11">
      <c r="A1862">
        <v>0.24074469040709368</v>
      </c>
      <c r="B1862">
        <v>0.19348416873391683</v>
      </c>
      <c r="C1862">
        <v>0.15991055633886453</v>
      </c>
      <c r="D1862">
        <v>0.13250060892405935</v>
      </c>
      <c r="E1862">
        <v>0.10638583151401798</v>
      </c>
      <c r="F1862">
        <v>7.9266961327217431E-2</v>
      </c>
      <c r="G1862">
        <v>5.1328450647663088E-2</v>
      </c>
      <c r="H1862">
        <v>2.5152949696457309E-2</v>
      </c>
      <c r="I1862">
        <v>5.6357895033661391E-3</v>
      </c>
      <c r="J1862">
        <v>-1.0053522161179188E-4</v>
      </c>
      <c r="K1862">
        <v>2.0719833322806979E-2</v>
      </c>
    </row>
    <row r="1863" spans="1:11">
      <c r="A1863">
        <v>0.24074469040709368</v>
      </c>
      <c r="B1863">
        <v>0.19348416873391683</v>
      </c>
      <c r="C1863">
        <v>0.15991055633886453</v>
      </c>
      <c r="D1863">
        <v>0.13250060892405935</v>
      </c>
      <c r="E1863">
        <v>0.10638583151401798</v>
      </c>
      <c r="F1863">
        <v>7.9266961327217431E-2</v>
      </c>
      <c r="G1863">
        <v>5.1328450647663088E-2</v>
      </c>
      <c r="H1863">
        <v>2.5152949696457309E-2</v>
      </c>
      <c r="I1863">
        <v>5.6357895033661391E-3</v>
      </c>
      <c r="J1863">
        <v>-1.0053522161179188E-4</v>
      </c>
      <c r="K1863">
        <v>2.0719833322806979E-2</v>
      </c>
    </row>
    <row r="1864" spans="1:11">
      <c r="A1864">
        <v>0.24074469040709368</v>
      </c>
      <c r="B1864">
        <v>0.19348416873391683</v>
      </c>
      <c r="C1864">
        <v>0.15991055633886453</v>
      </c>
      <c r="D1864">
        <v>0.13250060892405935</v>
      </c>
      <c r="E1864">
        <v>0.10638583151401798</v>
      </c>
      <c r="F1864">
        <v>7.9266961327217431E-2</v>
      </c>
      <c r="G1864">
        <v>5.1328450647663088E-2</v>
      </c>
      <c r="H1864">
        <v>2.5152949696457309E-2</v>
      </c>
      <c r="I1864">
        <v>5.6357895033661391E-3</v>
      </c>
      <c r="J1864">
        <v>-1.0053522161179188E-4</v>
      </c>
      <c r="K1864">
        <v>2.0719833322806979E-2</v>
      </c>
    </row>
    <row r="1865" spans="1:11">
      <c r="A1865">
        <v>0.24074469040709368</v>
      </c>
      <c r="B1865">
        <v>0.19348416873391683</v>
      </c>
      <c r="C1865">
        <v>0.15991055633886453</v>
      </c>
      <c r="D1865">
        <v>0.13250060892405935</v>
      </c>
      <c r="E1865">
        <v>0.10638583151401798</v>
      </c>
      <c r="F1865">
        <v>7.9266961327217431E-2</v>
      </c>
      <c r="G1865">
        <v>5.1328450647663088E-2</v>
      </c>
      <c r="H1865">
        <v>2.5152949696457309E-2</v>
      </c>
      <c r="I1865">
        <v>5.6357895033661391E-3</v>
      </c>
      <c r="J1865">
        <v>-1.0053522161179188E-4</v>
      </c>
      <c r="K1865">
        <v>2.0719833322806979E-2</v>
      </c>
    </row>
    <row r="1866" spans="1:11">
      <c r="A1866">
        <v>0.24074469040709368</v>
      </c>
      <c r="B1866">
        <v>0.19348416873391683</v>
      </c>
      <c r="C1866">
        <v>0.15991055633886453</v>
      </c>
      <c r="D1866">
        <v>0.13250060892405935</v>
      </c>
      <c r="E1866">
        <v>0.10638583151401798</v>
      </c>
      <c r="F1866">
        <v>7.9266961327217431E-2</v>
      </c>
      <c r="G1866">
        <v>5.1328450647663088E-2</v>
      </c>
      <c r="H1866">
        <v>2.5152949696457309E-2</v>
      </c>
      <c r="I1866">
        <v>5.6357895033661391E-3</v>
      </c>
      <c r="J1866">
        <v>-1.0053522161179188E-4</v>
      </c>
      <c r="K1866">
        <v>2.0719833322806979E-2</v>
      </c>
    </row>
    <row r="1867" spans="1:11">
      <c r="A1867">
        <v>0.24074469040709368</v>
      </c>
      <c r="B1867">
        <v>0.19348416873391683</v>
      </c>
      <c r="C1867">
        <v>0.15991055633886453</v>
      </c>
      <c r="D1867">
        <v>0.13250060892405935</v>
      </c>
      <c r="E1867">
        <v>0.10638583151401798</v>
      </c>
      <c r="F1867">
        <v>7.9266961327217431E-2</v>
      </c>
      <c r="G1867">
        <v>5.1328450647663088E-2</v>
      </c>
      <c r="H1867">
        <v>2.5152949696457309E-2</v>
      </c>
      <c r="I1867">
        <v>5.6357895033661391E-3</v>
      </c>
      <c r="J1867">
        <v>-1.0053522161179188E-4</v>
      </c>
      <c r="K1867">
        <v>2.0719833322806979E-2</v>
      </c>
    </row>
    <row r="1868" spans="1:11">
      <c r="A1868">
        <v>0.24074469040709368</v>
      </c>
      <c r="B1868">
        <v>0.19348416873391683</v>
      </c>
      <c r="C1868">
        <v>0.15991055633886453</v>
      </c>
      <c r="D1868">
        <v>0.13250060892405935</v>
      </c>
      <c r="E1868">
        <v>0.10638583151401798</v>
      </c>
      <c r="F1868">
        <v>7.9266961327217431E-2</v>
      </c>
      <c r="G1868">
        <v>5.1328450647663088E-2</v>
      </c>
      <c r="H1868">
        <v>2.5152949696457309E-2</v>
      </c>
      <c r="I1868">
        <v>5.6357895033661391E-3</v>
      </c>
      <c r="J1868">
        <v>-1.0053522161179188E-4</v>
      </c>
      <c r="K1868">
        <v>2.0719833322806979E-2</v>
      </c>
    </row>
    <row r="1869" spans="1:11">
      <c r="A1869">
        <v>0.24074469040709368</v>
      </c>
      <c r="B1869">
        <v>0.19348416873391683</v>
      </c>
      <c r="C1869">
        <v>0.15991055633886453</v>
      </c>
      <c r="D1869">
        <v>0.13250060892405935</v>
      </c>
      <c r="E1869">
        <v>0.10638583151401798</v>
      </c>
      <c r="F1869">
        <v>7.9266961327217431E-2</v>
      </c>
      <c r="G1869">
        <v>5.1328450647663088E-2</v>
      </c>
      <c r="H1869">
        <v>2.5152949696457309E-2</v>
      </c>
      <c r="I1869">
        <v>5.6357895033661391E-3</v>
      </c>
      <c r="J1869">
        <v>-1.0053522161179188E-4</v>
      </c>
      <c r="K1869">
        <v>2.0719833322806979E-2</v>
      </c>
    </row>
    <row r="1870" spans="1:11">
      <c r="A1870">
        <v>0.24074469040709368</v>
      </c>
      <c r="B1870">
        <v>0.19348416873391683</v>
      </c>
      <c r="C1870">
        <v>0.15991055633886453</v>
      </c>
      <c r="D1870">
        <v>0.13250060892405935</v>
      </c>
      <c r="E1870">
        <v>0.10638583151401798</v>
      </c>
      <c r="F1870">
        <v>7.9266961327217431E-2</v>
      </c>
      <c r="G1870">
        <v>5.1328450647663088E-2</v>
      </c>
      <c r="H1870">
        <v>2.5152949696457309E-2</v>
      </c>
      <c r="I1870">
        <v>5.6357895033661391E-3</v>
      </c>
      <c r="J1870">
        <v>-1.0053522161179188E-4</v>
      </c>
      <c r="K1870">
        <v>2.0719833322806979E-2</v>
      </c>
    </row>
    <row r="1871" spans="1:11">
      <c r="A1871">
        <v>0.24074469040709368</v>
      </c>
      <c r="B1871">
        <v>0.19348416873391683</v>
      </c>
      <c r="C1871">
        <v>0.15991055633886453</v>
      </c>
      <c r="D1871">
        <v>0.13250060892405935</v>
      </c>
      <c r="E1871">
        <v>0.10638583151401798</v>
      </c>
      <c r="F1871">
        <v>7.9266961327217431E-2</v>
      </c>
      <c r="G1871">
        <v>5.1328450647663088E-2</v>
      </c>
      <c r="H1871">
        <v>2.5152949696457309E-2</v>
      </c>
      <c r="I1871">
        <v>5.6357895033661391E-3</v>
      </c>
      <c r="J1871">
        <v>-1.0053522161179188E-4</v>
      </c>
      <c r="K1871">
        <v>2.0719833322806979E-2</v>
      </c>
    </row>
    <row r="1872" spans="1:11">
      <c r="A1872">
        <v>0.24074469040709368</v>
      </c>
      <c r="B1872">
        <v>0.19348416873391683</v>
      </c>
      <c r="C1872">
        <v>0.15991055633886453</v>
      </c>
      <c r="D1872">
        <v>0.13250060892405935</v>
      </c>
      <c r="E1872">
        <v>0.10638583151401798</v>
      </c>
      <c r="F1872">
        <v>7.9266961327217431E-2</v>
      </c>
      <c r="G1872">
        <v>5.1328450647663088E-2</v>
      </c>
      <c r="H1872">
        <v>2.5152949696457309E-2</v>
      </c>
      <c r="I1872">
        <v>5.6357895033661391E-3</v>
      </c>
      <c r="J1872">
        <v>-1.0053522161179188E-4</v>
      </c>
      <c r="K1872">
        <v>2.0719833322806979E-2</v>
      </c>
    </row>
    <row r="1873" spans="1:11">
      <c r="A1873">
        <v>0.24074469040709368</v>
      </c>
      <c r="B1873">
        <v>0.19348416873391683</v>
      </c>
      <c r="C1873">
        <v>0.15991055633886453</v>
      </c>
      <c r="D1873">
        <v>0.13250060892405935</v>
      </c>
      <c r="E1873">
        <v>0.10638583151401798</v>
      </c>
      <c r="F1873">
        <v>7.9266961327217431E-2</v>
      </c>
      <c r="G1873">
        <v>5.1328450647663088E-2</v>
      </c>
      <c r="H1873">
        <v>2.5152949696457309E-2</v>
      </c>
      <c r="I1873">
        <v>5.6357895033661391E-3</v>
      </c>
      <c r="J1873">
        <v>-1.0053522161179188E-4</v>
      </c>
      <c r="K1873">
        <v>2.0719833322806979E-2</v>
      </c>
    </row>
    <row r="1874" spans="1:11">
      <c r="A1874">
        <v>0.24074469040709368</v>
      </c>
      <c r="B1874">
        <v>0.19348416873391683</v>
      </c>
      <c r="C1874">
        <v>0.15991055633886453</v>
      </c>
      <c r="D1874">
        <v>0.13250060892405935</v>
      </c>
      <c r="E1874">
        <v>0.10638583151401798</v>
      </c>
      <c r="F1874">
        <v>7.9266961327217431E-2</v>
      </c>
      <c r="G1874">
        <v>5.1328450647663088E-2</v>
      </c>
      <c r="H1874">
        <v>2.5152949696457309E-2</v>
      </c>
      <c r="I1874">
        <v>5.6357895033661391E-3</v>
      </c>
      <c r="J1874">
        <v>-1.0053522161179188E-4</v>
      </c>
      <c r="K1874">
        <v>2.0719833322806979E-2</v>
      </c>
    </row>
    <row r="1875" spans="1:11">
      <c r="A1875">
        <v>0.24074469040709368</v>
      </c>
      <c r="B1875">
        <v>0.19348416873391683</v>
      </c>
      <c r="C1875">
        <v>0.15991055633886453</v>
      </c>
      <c r="D1875">
        <v>0.13250060892405935</v>
      </c>
      <c r="E1875">
        <v>0.10638583151401798</v>
      </c>
      <c r="F1875">
        <v>7.9266961327217431E-2</v>
      </c>
      <c r="G1875">
        <v>5.1328450647663088E-2</v>
      </c>
      <c r="H1875">
        <v>2.5152949696457309E-2</v>
      </c>
      <c r="I1875">
        <v>5.6357895033661391E-3</v>
      </c>
      <c r="J1875">
        <v>-1.0053522161179188E-4</v>
      </c>
      <c r="K1875">
        <v>2.0719833322806979E-2</v>
      </c>
    </row>
    <row r="1876" spans="1:11">
      <c r="A1876">
        <v>0.24074469040709368</v>
      </c>
      <c r="B1876">
        <v>0.19348416873391683</v>
      </c>
      <c r="C1876">
        <v>0.15991055633886453</v>
      </c>
      <c r="D1876">
        <v>0.13250060892405935</v>
      </c>
      <c r="E1876">
        <v>0.10638583151401798</v>
      </c>
      <c r="F1876">
        <v>7.9266961327217431E-2</v>
      </c>
      <c r="G1876">
        <v>5.1328450647663088E-2</v>
      </c>
      <c r="H1876">
        <v>2.5152949696457309E-2</v>
      </c>
      <c r="I1876">
        <v>5.6357895033661391E-3</v>
      </c>
      <c r="J1876">
        <v>-1.0053522161179188E-4</v>
      </c>
      <c r="K1876">
        <v>2.0719833322806979E-2</v>
      </c>
    </row>
    <row r="1877" spans="1:11">
      <c r="A1877">
        <v>0.23892069889241985</v>
      </c>
      <c r="B1877">
        <v>0.19194813061952654</v>
      </c>
      <c r="C1877">
        <v>0.158590116088485</v>
      </c>
      <c r="D1877">
        <v>0.13134460386083063</v>
      </c>
      <c r="E1877">
        <v>0.10536566142376219</v>
      </c>
      <c r="F1877">
        <v>7.8377727791915319E-2</v>
      </c>
      <c r="G1877">
        <v>5.0589866109136974E-2</v>
      </c>
      <c r="H1877">
        <v>2.461001625026087E-2</v>
      </c>
      <c r="I1877">
        <v>5.3592474228816482E-3</v>
      </c>
      <c r="J1877">
        <v>-1.3989230870287788E-5</v>
      </c>
      <c r="K1877">
        <v>2.1373146140380717E-2</v>
      </c>
    </row>
    <row r="1878" spans="1:11">
      <c r="A1878">
        <v>0.23892069889241985</v>
      </c>
      <c r="B1878">
        <v>0.19194813061952654</v>
      </c>
      <c r="C1878">
        <v>0.158590116088485</v>
      </c>
      <c r="D1878">
        <v>0.13134460386083063</v>
      </c>
      <c r="E1878">
        <v>0.10536566142376219</v>
      </c>
      <c r="F1878">
        <v>7.8377727791915319E-2</v>
      </c>
      <c r="G1878">
        <v>5.0589866109136974E-2</v>
      </c>
      <c r="H1878">
        <v>2.461001625026087E-2</v>
      </c>
      <c r="I1878">
        <v>5.3592474228816482E-3</v>
      </c>
      <c r="J1878">
        <v>-1.3989230870287788E-5</v>
      </c>
      <c r="K1878">
        <v>2.1373146140380717E-2</v>
      </c>
    </row>
    <row r="1879" spans="1:11">
      <c r="A1879">
        <v>0.23892069889241985</v>
      </c>
      <c r="B1879">
        <v>0.19194813061952654</v>
      </c>
      <c r="C1879">
        <v>0.158590116088485</v>
      </c>
      <c r="D1879">
        <v>0.13134460386083063</v>
      </c>
      <c r="E1879">
        <v>0.10536566142376219</v>
      </c>
      <c r="F1879">
        <v>7.8377727791915319E-2</v>
      </c>
      <c r="G1879">
        <v>5.0589866109136974E-2</v>
      </c>
      <c r="H1879">
        <v>2.461001625026087E-2</v>
      </c>
      <c r="I1879">
        <v>5.3592474228816482E-3</v>
      </c>
      <c r="J1879">
        <v>-1.3989230870287788E-5</v>
      </c>
      <c r="K1879">
        <v>2.1373146140380717E-2</v>
      </c>
    </row>
    <row r="1880" spans="1:11">
      <c r="A1880">
        <v>0.23892069889241985</v>
      </c>
      <c r="B1880">
        <v>0.19194813061952654</v>
      </c>
      <c r="C1880">
        <v>0.158590116088485</v>
      </c>
      <c r="D1880">
        <v>0.13134460386083063</v>
      </c>
      <c r="E1880">
        <v>0.10536566142376219</v>
      </c>
      <c r="F1880">
        <v>7.8377727791915319E-2</v>
      </c>
      <c r="G1880">
        <v>5.0589866109136974E-2</v>
      </c>
      <c r="H1880">
        <v>2.461001625026087E-2</v>
      </c>
      <c r="I1880">
        <v>5.3592474228816482E-3</v>
      </c>
      <c r="J1880">
        <v>-1.3989230870287788E-5</v>
      </c>
      <c r="K1880">
        <v>2.1373146140380717E-2</v>
      </c>
    </row>
    <row r="1881" spans="1:11">
      <c r="A1881">
        <v>0.23892069889241985</v>
      </c>
      <c r="B1881">
        <v>0.19194813061952654</v>
      </c>
      <c r="C1881">
        <v>0.158590116088485</v>
      </c>
      <c r="D1881">
        <v>0.13134460386083063</v>
      </c>
      <c r="E1881">
        <v>0.10536566142376219</v>
      </c>
      <c r="F1881">
        <v>7.8377727791915319E-2</v>
      </c>
      <c r="G1881">
        <v>5.0589866109136974E-2</v>
      </c>
      <c r="H1881">
        <v>2.461001625026087E-2</v>
      </c>
      <c r="I1881">
        <v>5.3592474228816482E-3</v>
      </c>
      <c r="J1881">
        <v>-1.3989230870287788E-5</v>
      </c>
      <c r="K1881">
        <v>2.1373146140380717E-2</v>
      </c>
    </row>
    <row r="1882" spans="1:11">
      <c r="A1882">
        <v>0.23892069889241985</v>
      </c>
      <c r="B1882">
        <v>0.19194813061952654</v>
      </c>
      <c r="C1882">
        <v>0.158590116088485</v>
      </c>
      <c r="D1882">
        <v>0.13134460386083063</v>
      </c>
      <c r="E1882">
        <v>0.10536566142376219</v>
      </c>
      <c r="F1882">
        <v>7.8377727791915319E-2</v>
      </c>
      <c r="G1882">
        <v>5.0589866109136974E-2</v>
      </c>
      <c r="H1882">
        <v>2.461001625026087E-2</v>
      </c>
      <c r="I1882">
        <v>5.3592474228816482E-3</v>
      </c>
      <c r="J1882">
        <v>-1.3989230870287788E-5</v>
      </c>
      <c r="K1882">
        <v>2.1373146140380717E-2</v>
      </c>
    </row>
    <row r="1883" spans="1:11">
      <c r="A1883">
        <v>0.23892069889241985</v>
      </c>
      <c r="B1883">
        <v>0.19194813061952654</v>
      </c>
      <c r="C1883">
        <v>0.158590116088485</v>
      </c>
      <c r="D1883">
        <v>0.13134460386083063</v>
      </c>
      <c r="E1883">
        <v>0.10536566142376219</v>
      </c>
      <c r="F1883">
        <v>7.8377727791915319E-2</v>
      </c>
      <c r="G1883">
        <v>5.0589866109136974E-2</v>
      </c>
      <c r="H1883">
        <v>2.461001625026087E-2</v>
      </c>
      <c r="I1883">
        <v>5.3592474228816482E-3</v>
      </c>
      <c r="J1883">
        <v>-1.3989230870287788E-5</v>
      </c>
      <c r="K1883">
        <v>2.1373146140380717E-2</v>
      </c>
    </row>
    <row r="1884" spans="1:11">
      <c r="A1884">
        <v>0.23892069889241985</v>
      </c>
      <c r="B1884">
        <v>0.19194813061952654</v>
      </c>
      <c r="C1884">
        <v>0.158590116088485</v>
      </c>
      <c r="D1884">
        <v>0.13134460386083063</v>
      </c>
      <c r="E1884">
        <v>0.10536566142376219</v>
      </c>
      <c r="F1884">
        <v>7.8377727791915319E-2</v>
      </c>
      <c r="G1884">
        <v>5.0589866109136974E-2</v>
      </c>
      <c r="H1884">
        <v>2.461001625026087E-2</v>
      </c>
      <c r="I1884">
        <v>5.3592474228816482E-3</v>
      </c>
      <c r="J1884">
        <v>-1.3989230870287788E-5</v>
      </c>
      <c r="K1884">
        <v>2.1373146140380717E-2</v>
      </c>
    </row>
    <row r="1885" spans="1:11">
      <c r="A1885">
        <v>0.23892069889241985</v>
      </c>
      <c r="B1885">
        <v>0.19194813061952654</v>
      </c>
      <c r="C1885">
        <v>0.158590116088485</v>
      </c>
      <c r="D1885">
        <v>0.13134460386083063</v>
      </c>
      <c r="E1885">
        <v>0.10536566142376219</v>
      </c>
      <c r="F1885">
        <v>7.8377727791915319E-2</v>
      </c>
      <c r="G1885">
        <v>5.0589866109136974E-2</v>
      </c>
      <c r="H1885">
        <v>2.461001625026087E-2</v>
      </c>
      <c r="I1885">
        <v>5.3592474228816482E-3</v>
      </c>
      <c r="J1885">
        <v>-1.3989230870287788E-5</v>
      </c>
      <c r="K1885">
        <v>2.1373146140380717E-2</v>
      </c>
    </row>
    <row r="1886" spans="1:11">
      <c r="A1886">
        <v>0.23892069889241985</v>
      </c>
      <c r="B1886">
        <v>0.19194813061952654</v>
      </c>
      <c r="C1886">
        <v>0.158590116088485</v>
      </c>
      <c r="D1886">
        <v>0.13134460386083063</v>
      </c>
      <c r="E1886">
        <v>0.10536566142376219</v>
      </c>
      <c r="F1886">
        <v>7.8377727791915319E-2</v>
      </c>
      <c r="G1886">
        <v>5.0589866109136974E-2</v>
      </c>
      <c r="H1886">
        <v>2.461001625026087E-2</v>
      </c>
      <c r="I1886">
        <v>5.3592474228816482E-3</v>
      </c>
      <c r="J1886">
        <v>-1.3989230870287788E-5</v>
      </c>
      <c r="K1886">
        <v>2.1373146140380717E-2</v>
      </c>
    </row>
    <row r="1887" spans="1:11">
      <c r="A1887">
        <v>0.23892069889241985</v>
      </c>
      <c r="B1887">
        <v>0.19194813061952654</v>
      </c>
      <c r="C1887">
        <v>0.158590116088485</v>
      </c>
      <c r="D1887">
        <v>0.13134460386083063</v>
      </c>
      <c r="E1887">
        <v>0.10536566142376219</v>
      </c>
      <c r="F1887">
        <v>7.8377727791915319E-2</v>
      </c>
      <c r="G1887">
        <v>5.0589866109136974E-2</v>
      </c>
      <c r="H1887">
        <v>2.461001625026087E-2</v>
      </c>
      <c r="I1887">
        <v>5.3592474228816482E-3</v>
      </c>
      <c r="J1887">
        <v>-1.3989230870287788E-5</v>
      </c>
      <c r="K1887">
        <v>2.1373146140380717E-2</v>
      </c>
    </row>
    <row r="1888" spans="1:11">
      <c r="A1888">
        <v>0.23892069889241985</v>
      </c>
      <c r="B1888">
        <v>0.19194813061952654</v>
      </c>
      <c r="C1888">
        <v>0.158590116088485</v>
      </c>
      <c r="D1888">
        <v>0.13134460386083063</v>
      </c>
      <c r="E1888">
        <v>0.10536566142376219</v>
      </c>
      <c r="F1888">
        <v>7.8377727791915319E-2</v>
      </c>
      <c r="G1888">
        <v>5.0589866109136974E-2</v>
      </c>
      <c r="H1888">
        <v>2.461001625026087E-2</v>
      </c>
      <c r="I1888">
        <v>5.3592474228816482E-3</v>
      </c>
      <c r="J1888">
        <v>-1.3989230870287788E-5</v>
      </c>
      <c r="K1888">
        <v>2.1373146140380717E-2</v>
      </c>
    </row>
    <row r="1889" spans="1:11">
      <c r="A1889">
        <v>0.23892069889241985</v>
      </c>
      <c r="B1889">
        <v>0.19194813061952654</v>
      </c>
      <c r="C1889">
        <v>0.158590116088485</v>
      </c>
      <c r="D1889">
        <v>0.13134460386083063</v>
      </c>
      <c r="E1889">
        <v>0.10536566142376219</v>
      </c>
      <c r="F1889">
        <v>7.8377727791915319E-2</v>
      </c>
      <c r="G1889">
        <v>5.0589866109136974E-2</v>
      </c>
      <c r="H1889">
        <v>2.461001625026087E-2</v>
      </c>
      <c r="I1889">
        <v>5.3592474228816482E-3</v>
      </c>
      <c r="J1889">
        <v>-1.3989230870287788E-5</v>
      </c>
      <c r="K1889">
        <v>2.1373146140380717E-2</v>
      </c>
    </row>
    <row r="1890" spans="1:11">
      <c r="A1890">
        <v>0.23710364949642204</v>
      </c>
      <c r="B1890">
        <v>0.19041826531423167</v>
      </c>
      <c r="C1890">
        <v>0.15727517634939409</v>
      </c>
      <c r="D1890">
        <v>0.13019351182831085</v>
      </c>
      <c r="E1890">
        <v>0.10434993647037996</v>
      </c>
      <c r="F1890">
        <v>7.7492669605873005E-2</v>
      </c>
      <c r="G1890">
        <v>4.9855504293807473E-2</v>
      </c>
      <c r="H1890">
        <v>2.4071826439824317E-2</v>
      </c>
      <c r="I1890">
        <v>5.0886339140630271E-3</v>
      </c>
      <c r="J1890">
        <v>8.0555669037254217E-5</v>
      </c>
      <c r="K1890">
        <v>2.2038886502122223E-2</v>
      </c>
    </row>
    <row r="1891" spans="1:11">
      <c r="A1891">
        <v>0.23710364949642204</v>
      </c>
      <c r="B1891">
        <v>0.19041826531423167</v>
      </c>
      <c r="C1891">
        <v>0.15727517634939409</v>
      </c>
      <c r="D1891">
        <v>0.13019351182831085</v>
      </c>
      <c r="E1891">
        <v>0.10434993647037996</v>
      </c>
      <c r="F1891">
        <v>7.7492669605873005E-2</v>
      </c>
      <c r="G1891">
        <v>4.9855504293807473E-2</v>
      </c>
      <c r="H1891">
        <v>2.4071826439824317E-2</v>
      </c>
      <c r="I1891">
        <v>5.0886339140630271E-3</v>
      </c>
      <c r="J1891">
        <v>8.0555669037254217E-5</v>
      </c>
      <c r="K1891">
        <v>2.2038886502122223E-2</v>
      </c>
    </row>
    <row r="1892" spans="1:11">
      <c r="A1892">
        <v>0.23710364949642204</v>
      </c>
      <c r="B1892">
        <v>0.19041826531423167</v>
      </c>
      <c r="C1892">
        <v>0.15727517634939409</v>
      </c>
      <c r="D1892">
        <v>0.13019351182831085</v>
      </c>
      <c r="E1892">
        <v>0.10434993647037996</v>
      </c>
      <c r="F1892">
        <v>7.7492669605873005E-2</v>
      </c>
      <c r="G1892">
        <v>4.9855504293807473E-2</v>
      </c>
      <c r="H1892">
        <v>2.4071826439824317E-2</v>
      </c>
      <c r="I1892">
        <v>5.0886339140630271E-3</v>
      </c>
      <c r="J1892">
        <v>8.0555669037254217E-5</v>
      </c>
      <c r="K1892">
        <v>2.2038886502122223E-2</v>
      </c>
    </row>
    <row r="1893" spans="1:11">
      <c r="A1893">
        <v>0.23710364949642204</v>
      </c>
      <c r="B1893">
        <v>0.19041826531423167</v>
      </c>
      <c r="C1893">
        <v>0.15727517634939409</v>
      </c>
      <c r="D1893">
        <v>0.13019351182831085</v>
      </c>
      <c r="E1893">
        <v>0.10434993647037996</v>
      </c>
      <c r="F1893">
        <v>7.7492669605873005E-2</v>
      </c>
      <c r="G1893">
        <v>4.9855504293807473E-2</v>
      </c>
      <c r="H1893">
        <v>2.4071826439824317E-2</v>
      </c>
      <c r="I1893">
        <v>5.0886339140630271E-3</v>
      </c>
      <c r="J1893">
        <v>8.0555669037254217E-5</v>
      </c>
      <c r="K1893">
        <v>2.2038886502122223E-2</v>
      </c>
    </row>
    <row r="1894" spans="1:11">
      <c r="A1894">
        <v>0.23710364949642204</v>
      </c>
      <c r="B1894">
        <v>0.19041826531423167</v>
      </c>
      <c r="C1894">
        <v>0.15727517634939409</v>
      </c>
      <c r="D1894">
        <v>0.13019351182831085</v>
      </c>
      <c r="E1894">
        <v>0.10434993647037996</v>
      </c>
      <c r="F1894">
        <v>7.7492669605873005E-2</v>
      </c>
      <c r="G1894">
        <v>4.9855504293807473E-2</v>
      </c>
      <c r="H1894">
        <v>2.4071826439824317E-2</v>
      </c>
      <c r="I1894">
        <v>5.0886339140630271E-3</v>
      </c>
      <c r="J1894">
        <v>8.0555669037254217E-5</v>
      </c>
      <c r="K1894">
        <v>2.2038886502122223E-2</v>
      </c>
    </row>
    <row r="1895" spans="1:11">
      <c r="A1895">
        <v>0.23710364949642204</v>
      </c>
      <c r="B1895">
        <v>0.19041826531423167</v>
      </c>
      <c r="C1895">
        <v>0.15727517634939409</v>
      </c>
      <c r="D1895">
        <v>0.13019351182831085</v>
      </c>
      <c r="E1895">
        <v>0.10434993647037996</v>
      </c>
      <c r="F1895">
        <v>7.7492669605873005E-2</v>
      </c>
      <c r="G1895">
        <v>4.9855504293807473E-2</v>
      </c>
      <c r="H1895">
        <v>2.4071826439824317E-2</v>
      </c>
      <c r="I1895">
        <v>5.0886339140630271E-3</v>
      </c>
      <c r="J1895">
        <v>8.0555669037254217E-5</v>
      </c>
      <c r="K1895">
        <v>2.2038886502122223E-2</v>
      </c>
    </row>
    <row r="1896" spans="1:11">
      <c r="A1896">
        <v>0.23710364949642204</v>
      </c>
      <c r="B1896">
        <v>0.19041826531423167</v>
      </c>
      <c r="C1896">
        <v>0.15727517634939409</v>
      </c>
      <c r="D1896">
        <v>0.13019351182831085</v>
      </c>
      <c r="E1896">
        <v>0.10434993647037996</v>
      </c>
      <c r="F1896">
        <v>7.7492669605873005E-2</v>
      </c>
      <c r="G1896">
        <v>4.9855504293807473E-2</v>
      </c>
      <c r="H1896">
        <v>2.4071826439824317E-2</v>
      </c>
      <c r="I1896">
        <v>5.0886339140630271E-3</v>
      </c>
      <c r="J1896">
        <v>8.0555669037254217E-5</v>
      </c>
      <c r="K1896">
        <v>2.2038886502122223E-2</v>
      </c>
    </row>
    <row r="1897" spans="1:11">
      <c r="A1897">
        <v>0.23710364949642204</v>
      </c>
      <c r="B1897">
        <v>0.19041826531423167</v>
      </c>
      <c r="C1897">
        <v>0.15727517634939409</v>
      </c>
      <c r="D1897">
        <v>0.13019351182831085</v>
      </c>
      <c r="E1897">
        <v>0.10434993647037996</v>
      </c>
      <c r="F1897">
        <v>7.7492669605873005E-2</v>
      </c>
      <c r="G1897">
        <v>4.9855504293807473E-2</v>
      </c>
      <c r="H1897">
        <v>2.4071826439824317E-2</v>
      </c>
      <c r="I1897">
        <v>5.0886339140630271E-3</v>
      </c>
      <c r="J1897">
        <v>8.0555669037254217E-5</v>
      </c>
      <c r="K1897">
        <v>2.2038886502122223E-2</v>
      </c>
    </row>
    <row r="1898" spans="1:11">
      <c r="A1898">
        <v>0.23710364949642204</v>
      </c>
      <c r="B1898">
        <v>0.19041826531423167</v>
      </c>
      <c r="C1898">
        <v>0.15727517634939409</v>
      </c>
      <c r="D1898">
        <v>0.13019351182831085</v>
      </c>
      <c r="E1898">
        <v>0.10434993647037996</v>
      </c>
      <c r="F1898">
        <v>7.7492669605873005E-2</v>
      </c>
      <c r="G1898">
        <v>4.9855504293807473E-2</v>
      </c>
      <c r="H1898">
        <v>2.4071826439824317E-2</v>
      </c>
      <c r="I1898">
        <v>5.0886339140630271E-3</v>
      </c>
      <c r="J1898">
        <v>8.0555669037254217E-5</v>
      </c>
      <c r="K1898">
        <v>2.2038886502122223E-2</v>
      </c>
    </row>
    <row r="1899" spans="1:11">
      <c r="A1899">
        <v>0.23710364949642204</v>
      </c>
      <c r="B1899">
        <v>0.19041826531423167</v>
      </c>
      <c r="C1899">
        <v>0.15727517634939409</v>
      </c>
      <c r="D1899">
        <v>0.13019351182831085</v>
      </c>
      <c r="E1899">
        <v>0.10434993647037996</v>
      </c>
      <c r="F1899">
        <v>7.7492669605873005E-2</v>
      </c>
      <c r="G1899">
        <v>4.9855504293807473E-2</v>
      </c>
      <c r="H1899">
        <v>2.4071826439824317E-2</v>
      </c>
      <c r="I1899">
        <v>5.0886339140630271E-3</v>
      </c>
      <c r="J1899">
        <v>8.0555669037254217E-5</v>
      </c>
      <c r="K1899">
        <v>2.2038886502122223E-2</v>
      </c>
    </row>
    <row r="1900" spans="1:11">
      <c r="A1900">
        <v>0.23710364949642204</v>
      </c>
      <c r="B1900">
        <v>0.19041826531423167</v>
      </c>
      <c r="C1900">
        <v>0.15727517634939409</v>
      </c>
      <c r="D1900">
        <v>0.13019351182831085</v>
      </c>
      <c r="E1900">
        <v>0.10434993647037996</v>
      </c>
      <c r="F1900">
        <v>7.7492669605873005E-2</v>
      </c>
      <c r="G1900">
        <v>4.9855504293807473E-2</v>
      </c>
      <c r="H1900">
        <v>2.4071826439824317E-2</v>
      </c>
      <c r="I1900">
        <v>5.0886339140630271E-3</v>
      </c>
      <c r="J1900">
        <v>8.0555669037254217E-5</v>
      </c>
      <c r="K1900">
        <v>2.2038886502122223E-2</v>
      </c>
    </row>
    <row r="1901" spans="1:11">
      <c r="A1901">
        <v>0.23710364949642204</v>
      </c>
      <c r="B1901">
        <v>0.19041826531423167</v>
      </c>
      <c r="C1901">
        <v>0.15727517634939409</v>
      </c>
      <c r="D1901">
        <v>0.13019351182831085</v>
      </c>
      <c r="E1901">
        <v>0.10434993647037996</v>
      </c>
      <c r="F1901">
        <v>7.7492669605873005E-2</v>
      </c>
      <c r="G1901">
        <v>4.9855504293807473E-2</v>
      </c>
      <c r="H1901">
        <v>2.4071826439824317E-2</v>
      </c>
      <c r="I1901">
        <v>5.0886339140630271E-3</v>
      </c>
      <c r="J1901">
        <v>8.0555669037254217E-5</v>
      </c>
      <c r="K1901">
        <v>2.2038886502122223E-2</v>
      </c>
    </row>
    <row r="1902" spans="1:11">
      <c r="A1902">
        <v>0.23710364949642204</v>
      </c>
      <c r="B1902">
        <v>0.19041826531423167</v>
      </c>
      <c r="C1902">
        <v>0.15727517634939409</v>
      </c>
      <c r="D1902">
        <v>0.13019351182831085</v>
      </c>
      <c r="E1902">
        <v>0.10434993647037996</v>
      </c>
      <c r="F1902">
        <v>7.7492669605873005E-2</v>
      </c>
      <c r="G1902">
        <v>4.9855504293807473E-2</v>
      </c>
      <c r="H1902">
        <v>2.4071826439824317E-2</v>
      </c>
      <c r="I1902">
        <v>5.0886339140630271E-3</v>
      </c>
      <c r="J1902">
        <v>8.0555669037254217E-5</v>
      </c>
      <c r="K1902">
        <v>2.2038886502122223E-2</v>
      </c>
    </row>
    <row r="1903" spans="1:11">
      <c r="A1903">
        <v>0.23710364949642204</v>
      </c>
      <c r="B1903">
        <v>0.19041826531423167</v>
      </c>
      <c r="C1903">
        <v>0.15727517634939409</v>
      </c>
      <c r="D1903">
        <v>0.13019351182831085</v>
      </c>
      <c r="E1903">
        <v>0.10434993647037996</v>
      </c>
      <c r="F1903">
        <v>7.7492669605873005E-2</v>
      </c>
      <c r="G1903">
        <v>4.9855504293807473E-2</v>
      </c>
      <c r="H1903">
        <v>2.4071826439824317E-2</v>
      </c>
      <c r="I1903">
        <v>5.0886339140630271E-3</v>
      </c>
      <c r="J1903">
        <v>8.0555669037254217E-5</v>
      </c>
      <c r="K1903">
        <v>2.2038886502122223E-2</v>
      </c>
    </row>
    <row r="1904" spans="1:11">
      <c r="A1904">
        <v>0.23710364949642204</v>
      </c>
      <c r="B1904">
        <v>0.19041826531423167</v>
      </c>
      <c r="C1904">
        <v>0.15727517634939409</v>
      </c>
      <c r="D1904">
        <v>0.13019351182831085</v>
      </c>
      <c r="E1904">
        <v>0.10434993647037996</v>
      </c>
      <c r="F1904">
        <v>7.7492669605873005E-2</v>
      </c>
      <c r="G1904">
        <v>4.9855504293807473E-2</v>
      </c>
      <c r="H1904">
        <v>2.4071826439824317E-2</v>
      </c>
      <c r="I1904">
        <v>5.0886339140630271E-3</v>
      </c>
      <c r="J1904">
        <v>8.0555669037254217E-5</v>
      </c>
      <c r="K1904">
        <v>2.2038886502122223E-2</v>
      </c>
    </row>
    <row r="1905" spans="1:11">
      <c r="A1905">
        <v>0.23710364949642204</v>
      </c>
      <c r="B1905">
        <v>0.19041826531423167</v>
      </c>
      <c r="C1905">
        <v>0.15727517634939409</v>
      </c>
      <c r="D1905">
        <v>0.13019351182831085</v>
      </c>
      <c r="E1905">
        <v>0.10434993647037996</v>
      </c>
      <c r="F1905">
        <v>7.7492669605873005E-2</v>
      </c>
      <c r="G1905">
        <v>4.9855504293807473E-2</v>
      </c>
      <c r="H1905">
        <v>2.4071826439824317E-2</v>
      </c>
      <c r="I1905">
        <v>5.0886339140630271E-3</v>
      </c>
      <c r="J1905">
        <v>8.0555669037254217E-5</v>
      </c>
      <c r="K1905">
        <v>2.2038886502122223E-2</v>
      </c>
    </row>
    <row r="1906" spans="1:11">
      <c r="A1906">
        <v>0.23529354178228001</v>
      </c>
      <c r="B1906">
        <v>0.18889457180425484</v>
      </c>
      <c r="C1906">
        <v>0.15596573535265296</v>
      </c>
      <c r="D1906">
        <v>0.1290473302682944</v>
      </c>
      <c r="E1906">
        <v>0.1033386541492767</v>
      </c>
      <c r="F1906">
        <v>7.6611786715164151E-2</v>
      </c>
      <c r="G1906">
        <v>4.9125372171177961E-2</v>
      </c>
      <c r="H1906">
        <v>2.3538401572387846E-2</v>
      </c>
      <c r="I1906">
        <v>4.8239951879018332E-3</v>
      </c>
      <c r="J1906">
        <v>1.8318486505691884E-4</v>
      </c>
      <c r="K1906">
        <v>2.2717213948988027E-2</v>
      </c>
    </row>
    <row r="1907" spans="1:11">
      <c r="A1907">
        <v>0.23529354178228001</v>
      </c>
      <c r="B1907">
        <v>0.18889457180425484</v>
      </c>
      <c r="C1907">
        <v>0.15596573535265296</v>
      </c>
      <c r="D1907">
        <v>0.1290473302682944</v>
      </c>
      <c r="E1907">
        <v>0.1033386541492767</v>
      </c>
      <c r="F1907">
        <v>7.6611786715164151E-2</v>
      </c>
      <c r="G1907">
        <v>4.9125372171177961E-2</v>
      </c>
      <c r="H1907">
        <v>2.3538401572387846E-2</v>
      </c>
      <c r="I1907">
        <v>4.8239951879018332E-3</v>
      </c>
      <c r="J1907">
        <v>1.8318486505691884E-4</v>
      </c>
      <c r="K1907">
        <v>2.2717213948988027E-2</v>
      </c>
    </row>
    <row r="1908" spans="1:11">
      <c r="A1908">
        <v>0.23529354178228001</v>
      </c>
      <c r="B1908">
        <v>0.18889457180425484</v>
      </c>
      <c r="C1908">
        <v>0.15596573535265296</v>
      </c>
      <c r="D1908">
        <v>0.1290473302682944</v>
      </c>
      <c r="E1908">
        <v>0.1033386541492767</v>
      </c>
      <c r="F1908">
        <v>7.6611786715164151E-2</v>
      </c>
      <c r="G1908">
        <v>4.9125372171177961E-2</v>
      </c>
      <c r="H1908">
        <v>2.3538401572387846E-2</v>
      </c>
      <c r="I1908">
        <v>4.8239951879018332E-3</v>
      </c>
      <c r="J1908">
        <v>1.8318486505691884E-4</v>
      </c>
      <c r="K1908">
        <v>2.2717213948988027E-2</v>
      </c>
    </row>
    <row r="1909" spans="1:11">
      <c r="A1909">
        <v>0.23529354178228001</v>
      </c>
      <c r="B1909">
        <v>0.18889457180425484</v>
      </c>
      <c r="C1909">
        <v>0.15596573535265296</v>
      </c>
      <c r="D1909">
        <v>0.1290473302682944</v>
      </c>
      <c r="E1909">
        <v>0.1033386541492767</v>
      </c>
      <c r="F1909">
        <v>7.6611786715164151E-2</v>
      </c>
      <c r="G1909">
        <v>4.9125372171177961E-2</v>
      </c>
      <c r="H1909">
        <v>2.3538401572387846E-2</v>
      </c>
      <c r="I1909">
        <v>4.8239951879018332E-3</v>
      </c>
      <c r="J1909">
        <v>1.8318486505691884E-4</v>
      </c>
      <c r="K1909">
        <v>2.2717213948988027E-2</v>
      </c>
    </row>
    <row r="1910" spans="1:11">
      <c r="A1910">
        <v>0.23529354178228001</v>
      </c>
      <c r="B1910">
        <v>0.18889457180425484</v>
      </c>
      <c r="C1910">
        <v>0.15596573535265296</v>
      </c>
      <c r="D1910">
        <v>0.1290473302682944</v>
      </c>
      <c r="E1910">
        <v>0.1033386541492767</v>
      </c>
      <c r="F1910">
        <v>7.6611786715164151E-2</v>
      </c>
      <c r="G1910">
        <v>4.9125372171177961E-2</v>
      </c>
      <c r="H1910">
        <v>2.3538401572387846E-2</v>
      </c>
      <c r="I1910">
        <v>4.8239951879018332E-3</v>
      </c>
      <c r="J1910">
        <v>1.8318486505691884E-4</v>
      </c>
      <c r="K1910">
        <v>2.2717213948988027E-2</v>
      </c>
    </row>
    <row r="1911" spans="1:11">
      <c r="A1911">
        <v>0.23529354178228001</v>
      </c>
      <c r="B1911">
        <v>0.18889457180425484</v>
      </c>
      <c r="C1911">
        <v>0.15596573535265296</v>
      </c>
      <c r="D1911">
        <v>0.1290473302682944</v>
      </c>
      <c r="E1911">
        <v>0.1033386541492767</v>
      </c>
      <c r="F1911">
        <v>7.6611786715164151E-2</v>
      </c>
      <c r="G1911">
        <v>4.9125372171177961E-2</v>
      </c>
      <c r="H1911">
        <v>2.3538401572387846E-2</v>
      </c>
      <c r="I1911">
        <v>4.8239951879018332E-3</v>
      </c>
      <c r="J1911">
        <v>1.8318486505691884E-4</v>
      </c>
      <c r="K1911">
        <v>2.2717213948988027E-2</v>
      </c>
    </row>
    <row r="1912" spans="1:11">
      <c r="A1912">
        <v>0.23529354178228001</v>
      </c>
      <c r="B1912">
        <v>0.18889457180425484</v>
      </c>
      <c r="C1912">
        <v>0.15596573535265296</v>
      </c>
      <c r="D1912">
        <v>0.1290473302682944</v>
      </c>
      <c r="E1912">
        <v>0.1033386541492767</v>
      </c>
      <c r="F1912">
        <v>7.6611786715164151E-2</v>
      </c>
      <c r="G1912">
        <v>4.9125372171177961E-2</v>
      </c>
      <c r="H1912">
        <v>2.3538401572387846E-2</v>
      </c>
      <c r="I1912">
        <v>4.8239951879018332E-3</v>
      </c>
      <c r="J1912">
        <v>1.8318486505691884E-4</v>
      </c>
      <c r="K1912">
        <v>2.2717213948988027E-2</v>
      </c>
    </row>
    <row r="1913" spans="1:11">
      <c r="A1913">
        <v>0.23529354178228001</v>
      </c>
      <c r="B1913">
        <v>0.18889457180425484</v>
      </c>
      <c r="C1913">
        <v>0.15596573535265296</v>
      </c>
      <c r="D1913">
        <v>0.1290473302682944</v>
      </c>
      <c r="E1913">
        <v>0.1033386541492767</v>
      </c>
      <c r="F1913">
        <v>7.6611786715164151E-2</v>
      </c>
      <c r="G1913">
        <v>4.9125372171177961E-2</v>
      </c>
      <c r="H1913">
        <v>2.3538401572387846E-2</v>
      </c>
      <c r="I1913">
        <v>4.8239951879018332E-3</v>
      </c>
      <c r="J1913">
        <v>1.8318486505691884E-4</v>
      </c>
      <c r="K1913">
        <v>2.2717213948988027E-2</v>
      </c>
    </row>
    <row r="1914" spans="1:11">
      <c r="A1914">
        <v>0.23529354178228001</v>
      </c>
      <c r="B1914">
        <v>0.18889457180425484</v>
      </c>
      <c r="C1914">
        <v>0.15596573535265296</v>
      </c>
      <c r="D1914">
        <v>0.1290473302682944</v>
      </c>
      <c r="E1914">
        <v>0.1033386541492767</v>
      </c>
      <c r="F1914">
        <v>7.6611786715164151E-2</v>
      </c>
      <c r="G1914">
        <v>4.9125372171177961E-2</v>
      </c>
      <c r="H1914">
        <v>2.3538401572387846E-2</v>
      </c>
      <c r="I1914">
        <v>4.8239951879018332E-3</v>
      </c>
      <c r="J1914">
        <v>1.8318486505691884E-4</v>
      </c>
      <c r="K1914">
        <v>2.2717213948988027E-2</v>
      </c>
    </row>
    <row r="1915" spans="1:11">
      <c r="A1915">
        <v>0.23529354178228001</v>
      </c>
      <c r="B1915">
        <v>0.18889457180425484</v>
      </c>
      <c r="C1915">
        <v>0.15596573535265296</v>
      </c>
      <c r="D1915">
        <v>0.1290473302682944</v>
      </c>
      <c r="E1915">
        <v>0.1033386541492767</v>
      </c>
      <c r="F1915">
        <v>7.6611786715164151E-2</v>
      </c>
      <c r="G1915">
        <v>4.9125372171177961E-2</v>
      </c>
      <c r="H1915">
        <v>2.3538401572387846E-2</v>
      </c>
      <c r="I1915">
        <v>4.8239951879018332E-3</v>
      </c>
      <c r="J1915">
        <v>1.8318486505691884E-4</v>
      </c>
      <c r="K1915">
        <v>2.2717213948988027E-2</v>
      </c>
    </row>
    <row r="1916" spans="1:11">
      <c r="A1916">
        <v>0.23529354178228001</v>
      </c>
      <c r="B1916">
        <v>0.18889457180425484</v>
      </c>
      <c r="C1916">
        <v>0.15596573535265296</v>
      </c>
      <c r="D1916">
        <v>0.1290473302682944</v>
      </c>
      <c r="E1916">
        <v>0.1033386541492767</v>
      </c>
      <c r="F1916">
        <v>7.6611786715164151E-2</v>
      </c>
      <c r="G1916">
        <v>4.9125372171177961E-2</v>
      </c>
      <c r="H1916">
        <v>2.3538401572387846E-2</v>
      </c>
      <c r="I1916">
        <v>4.8239951879018332E-3</v>
      </c>
      <c r="J1916">
        <v>1.8318486505691884E-4</v>
      </c>
      <c r="K1916">
        <v>2.2717213948988027E-2</v>
      </c>
    </row>
    <row r="1917" spans="1:11">
      <c r="A1917">
        <v>0.23529354178228001</v>
      </c>
      <c r="B1917">
        <v>0.18889457180425484</v>
      </c>
      <c r="C1917">
        <v>0.15596573535265296</v>
      </c>
      <c r="D1917">
        <v>0.1290473302682944</v>
      </c>
      <c r="E1917">
        <v>0.1033386541492767</v>
      </c>
      <c r="F1917">
        <v>7.6611786715164151E-2</v>
      </c>
      <c r="G1917">
        <v>4.9125372171177961E-2</v>
      </c>
      <c r="H1917">
        <v>2.3538401572387846E-2</v>
      </c>
      <c r="I1917">
        <v>4.8239951879018332E-3</v>
      </c>
      <c r="J1917">
        <v>1.8318486505691884E-4</v>
      </c>
      <c r="K1917">
        <v>2.2717213948988027E-2</v>
      </c>
    </row>
    <row r="1918" spans="1:11">
      <c r="A1918">
        <v>0.23529354178228001</v>
      </c>
      <c r="B1918">
        <v>0.18889457180425484</v>
      </c>
      <c r="C1918">
        <v>0.15596573535265296</v>
      </c>
      <c r="D1918">
        <v>0.1290473302682944</v>
      </c>
      <c r="E1918">
        <v>0.1033386541492767</v>
      </c>
      <c r="F1918">
        <v>7.6611786715164151E-2</v>
      </c>
      <c r="G1918">
        <v>4.9125372171177961E-2</v>
      </c>
      <c r="H1918">
        <v>2.3538401572387846E-2</v>
      </c>
      <c r="I1918">
        <v>4.8239951879018332E-3</v>
      </c>
      <c r="J1918">
        <v>1.8318486505691884E-4</v>
      </c>
      <c r="K1918">
        <v>2.2717213948988027E-2</v>
      </c>
    </row>
    <row r="1919" spans="1:11">
      <c r="A1919">
        <v>0.23529354178228001</v>
      </c>
      <c r="B1919">
        <v>0.18889457180425484</v>
      </c>
      <c r="C1919">
        <v>0.15596573535265296</v>
      </c>
      <c r="D1919">
        <v>0.1290473302682944</v>
      </c>
      <c r="E1919">
        <v>0.1033386541492767</v>
      </c>
      <c r="F1919">
        <v>7.6611786715164151E-2</v>
      </c>
      <c r="G1919">
        <v>4.9125372171177961E-2</v>
      </c>
      <c r="H1919">
        <v>2.3538401572387846E-2</v>
      </c>
      <c r="I1919">
        <v>4.8239951879018332E-3</v>
      </c>
      <c r="J1919">
        <v>1.8318486505691884E-4</v>
      </c>
      <c r="K1919">
        <v>2.2717213948988027E-2</v>
      </c>
    </row>
    <row r="1920" spans="1:11">
      <c r="A1920">
        <v>0.23529354178228001</v>
      </c>
      <c r="B1920">
        <v>0.18889457180425484</v>
      </c>
      <c r="C1920">
        <v>0.15596573535265296</v>
      </c>
      <c r="D1920">
        <v>0.1290473302682944</v>
      </c>
      <c r="E1920">
        <v>0.1033386541492767</v>
      </c>
      <c r="F1920">
        <v>7.6611786715164151E-2</v>
      </c>
      <c r="G1920">
        <v>4.9125372171177961E-2</v>
      </c>
      <c r="H1920">
        <v>2.3538401572387846E-2</v>
      </c>
      <c r="I1920">
        <v>4.8239951879018332E-3</v>
      </c>
      <c r="J1920">
        <v>1.8318486505691884E-4</v>
      </c>
      <c r="K1920">
        <v>2.2717213948988027E-2</v>
      </c>
    </row>
    <row r="1921" spans="1:11">
      <c r="A1921">
        <v>0.23529354178228001</v>
      </c>
      <c r="B1921">
        <v>0.18889457180425484</v>
      </c>
      <c r="C1921">
        <v>0.15596573535265296</v>
      </c>
      <c r="D1921">
        <v>0.1290473302682944</v>
      </c>
      <c r="E1921">
        <v>0.1033386541492767</v>
      </c>
      <c r="F1921">
        <v>7.6611786715164151E-2</v>
      </c>
      <c r="G1921">
        <v>4.9125372171177961E-2</v>
      </c>
      <c r="H1921">
        <v>2.3538401572387846E-2</v>
      </c>
      <c r="I1921">
        <v>4.8239951879018332E-3</v>
      </c>
      <c r="J1921">
        <v>1.8318486505691884E-4</v>
      </c>
      <c r="K1921">
        <v>2.2717213948988027E-2</v>
      </c>
    </row>
    <row r="1922" spans="1:11">
      <c r="A1922">
        <v>0.23529354178228001</v>
      </c>
      <c r="B1922">
        <v>0.18889457180425484</v>
      </c>
      <c r="C1922">
        <v>0.15596573535265296</v>
      </c>
      <c r="D1922">
        <v>0.1290473302682944</v>
      </c>
      <c r="E1922">
        <v>0.1033386541492767</v>
      </c>
      <c r="F1922">
        <v>7.6611786715164151E-2</v>
      </c>
      <c r="G1922">
        <v>4.9125372171177961E-2</v>
      </c>
      <c r="H1922">
        <v>2.3538401572387846E-2</v>
      </c>
      <c r="I1922">
        <v>4.8239951879018332E-3</v>
      </c>
      <c r="J1922">
        <v>1.8318486505691884E-4</v>
      </c>
      <c r="K1922">
        <v>2.2717213948988027E-2</v>
      </c>
    </row>
    <row r="1923" spans="1:11">
      <c r="A1923">
        <v>0.23529354178228001</v>
      </c>
      <c r="B1923">
        <v>0.18889457180425484</v>
      </c>
      <c r="C1923">
        <v>0.15596573535265296</v>
      </c>
      <c r="D1923">
        <v>0.1290473302682944</v>
      </c>
      <c r="E1923">
        <v>0.1033386541492767</v>
      </c>
      <c r="F1923">
        <v>7.6611786715164151E-2</v>
      </c>
      <c r="G1923">
        <v>4.9125372171177961E-2</v>
      </c>
      <c r="H1923">
        <v>2.3538401572387846E-2</v>
      </c>
      <c r="I1923">
        <v>4.8239951879018332E-3</v>
      </c>
      <c r="J1923">
        <v>1.8318486505691884E-4</v>
      </c>
      <c r="K1923">
        <v>2.2717213948988027E-2</v>
      </c>
    </row>
    <row r="1924" spans="1:11">
      <c r="A1924">
        <v>0.23529354178228001</v>
      </c>
      <c r="B1924">
        <v>0.18889457180425484</v>
      </c>
      <c r="C1924">
        <v>0.15596573535265296</v>
      </c>
      <c r="D1924">
        <v>0.1290473302682944</v>
      </c>
      <c r="E1924">
        <v>0.1033386541492767</v>
      </c>
      <c r="F1924">
        <v>7.6611786715164151E-2</v>
      </c>
      <c r="G1924">
        <v>4.9125372171177961E-2</v>
      </c>
      <c r="H1924">
        <v>2.3538401572387846E-2</v>
      </c>
      <c r="I1924">
        <v>4.8239951879018332E-3</v>
      </c>
      <c r="J1924">
        <v>1.8318486505691884E-4</v>
      </c>
      <c r="K1924">
        <v>2.2717213948988027E-2</v>
      </c>
    </row>
    <row r="1925" spans="1:11">
      <c r="A1925">
        <v>0.23529354178228001</v>
      </c>
      <c r="B1925">
        <v>0.18889457180425484</v>
      </c>
      <c r="C1925">
        <v>0.15596573535265296</v>
      </c>
      <c r="D1925">
        <v>0.1290473302682944</v>
      </c>
      <c r="E1925">
        <v>0.1033386541492767</v>
      </c>
      <c r="F1925">
        <v>7.6611786715164151E-2</v>
      </c>
      <c r="G1925">
        <v>4.9125372171177961E-2</v>
      </c>
      <c r="H1925">
        <v>2.3538401572387846E-2</v>
      </c>
      <c r="I1925">
        <v>4.8239951879018332E-3</v>
      </c>
      <c r="J1925">
        <v>1.8318486505691884E-4</v>
      </c>
      <c r="K1925">
        <v>2.2717213948988027E-2</v>
      </c>
    </row>
    <row r="1926" spans="1:11">
      <c r="A1926">
        <v>0.23529354178228001</v>
      </c>
      <c r="B1926">
        <v>0.18889457180425484</v>
      </c>
      <c r="C1926">
        <v>0.15596573535265296</v>
      </c>
      <c r="D1926">
        <v>0.1290473302682944</v>
      </c>
      <c r="E1926">
        <v>0.1033386541492767</v>
      </c>
      <c r="F1926">
        <v>7.6611786715164151E-2</v>
      </c>
      <c r="G1926">
        <v>4.9125372171177961E-2</v>
      </c>
      <c r="H1926">
        <v>2.3538401572387846E-2</v>
      </c>
      <c r="I1926">
        <v>4.8239951879018332E-3</v>
      </c>
      <c r="J1926">
        <v>1.8318486505691884E-4</v>
      </c>
      <c r="K1926">
        <v>2.2717213948988027E-2</v>
      </c>
    </row>
    <row r="1927" spans="1:11">
      <c r="A1927">
        <v>0.23529354178228001</v>
      </c>
      <c r="B1927">
        <v>0.18889457180425484</v>
      </c>
      <c r="C1927">
        <v>0.15596573535265296</v>
      </c>
      <c r="D1927">
        <v>0.1290473302682944</v>
      </c>
      <c r="E1927">
        <v>0.1033386541492767</v>
      </c>
      <c r="F1927">
        <v>7.6611786715164151E-2</v>
      </c>
      <c r="G1927">
        <v>4.9125372171177961E-2</v>
      </c>
      <c r="H1927">
        <v>2.3538401572387846E-2</v>
      </c>
      <c r="I1927">
        <v>4.8239951879018332E-3</v>
      </c>
      <c r="J1927">
        <v>1.8318486505691884E-4</v>
      </c>
      <c r="K1927">
        <v>2.2717213948988027E-2</v>
      </c>
    </row>
    <row r="1928" spans="1:11">
      <c r="A1928">
        <v>0.23529354178228001</v>
      </c>
      <c r="B1928">
        <v>0.18889457180425484</v>
      </c>
      <c r="C1928">
        <v>0.15596573535265296</v>
      </c>
      <c r="D1928">
        <v>0.1290473302682944</v>
      </c>
      <c r="E1928">
        <v>0.1033386541492767</v>
      </c>
      <c r="F1928">
        <v>7.6611786715164151E-2</v>
      </c>
      <c r="G1928">
        <v>4.9125372171177961E-2</v>
      </c>
      <c r="H1928">
        <v>2.3538401572387846E-2</v>
      </c>
      <c r="I1928">
        <v>4.8239951879018332E-3</v>
      </c>
      <c r="J1928">
        <v>1.8318486505691884E-4</v>
      </c>
      <c r="K1928">
        <v>2.2717213948988027E-2</v>
      </c>
    </row>
    <row r="1929" spans="1:11">
      <c r="A1929">
        <v>0.23529354178228001</v>
      </c>
      <c r="B1929">
        <v>0.18889457180425484</v>
      </c>
      <c r="C1929">
        <v>0.15596573535265296</v>
      </c>
      <c r="D1929">
        <v>0.1290473302682944</v>
      </c>
      <c r="E1929">
        <v>0.1033386541492767</v>
      </c>
      <c r="F1929">
        <v>7.6611786715164151E-2</v>
      </c>
      <c r="G1929">
        <v>4.9125372171177961E-2</v>
      </c>
      <c r="H1929">
        <v>2.3538401572387846E-2</v>
      </c>
      <c r="I1929">
        <v>4.8239951879018332E-3</v>
      </c>
      <c r="J1929">
        <v>1.8318486505691884E-4</v>
      </c>
      <c r="K1929">
        <v>2.2717213948988027E-2</v>
      </c>
    </row>
    <row r="1930" spans="1:11">
      <c r="A1930">
        <v>0.23529354178228001</v>
      </c>
      <c r="B1930">
        <v>0.18889457180425484</v>
      </c>
      <c r="C1930">
        <v>0.15596573535265296</v>
      </c>
      <c r="D1930">
        <v>0.1290473302682944</v>
      </c>
      <c r="E1930">
        <v>0.1033386541492767</v>
      </c>
      <c r="F1930">
        <v>7.6611786715164151E-2</v>
      </c>
      <c r="G1930">
        <v>4.9125372171177961E-2</v>
      </c>
      <c r="H1930">
        <v>2.3538401572387846E-2</v>
      </c>
      <c r="I1930">
        <v>4.8239951879018332E-3</v>
      </c>
      <c r="J1930">
        <v>1.8318486505691884E-4</v>
      </c>
      <c r="K1930">
        <v>2.2717213948988027E-2</v>
      </c>
    </row>
    <row r="1931" spans="1:11">
      <c r="A1931">
        <v>0.23529354178228001</v>
      </c>
      <c r="B1931">
        <v>0.18889457180425484</v>
      </c>
      <c r="C1931">
        <v>0.15596573535265296</v>
      </c>
      <c r="D1931">
        <v>0.1290473302682944</v>
      </c>
      <c r="E1931">
        <v>0.1033386541492767</v>
      </c>
      <c r="F1931">
        <v>7.6611786715164151E-2</v>
      </c>
      <c r="G1931">
        <v>4.9125372171177961E-2</v>
      </c>
      <c r="H1931">
        <v>2.3538401572387846E-2</v>
      </c>
      <c r="I1931">
        <v>4.8239951879018332E-3</v>
      </c>
      <c r="J1931">
        <v>1.8318486505691884E-4</v>
      </c>
      <c r="K1931">
        <v>2.2717213948988027E-2</v>
      </c>
    </row>
    <row r="1932" spans="1:11">
      <c r="A1932">
        <v>0.23529354178228001</v>
      </c>
      <c r="B1932">
        <v>0.18889457180425484</v>
      </c>
      <c r="C1932">
        <v>0.15596573535265296</v>
      </c>
      <c r="D1932">
        <v>0.1290473302682944</v>
      </c>
      <c r="E1932">
        <v>0.1033386541492767</v>
      </c>
      <c r="F1932">
        <v>7.6611786715164151E-2</v>
      </c>
      <c r="G1932">
        <v>4.9125372171177961E-2</v>
      </c>
      <c r="H1932">
        <v>2.3538401572387846E-2</v>
      </c>
      <c r="I1932">
        <v>4.8239951879018332E-3</v>
      </c>
      <c r="J1932">
        <v>1.8318486505691884E-4</v>
      </c>
      <c r="K1932">
        <v>2.2717213948988027E-2</v>
      </c>
    </row>
    <row r="1933" spans="1:11">
      <c r="A1933">
        <v>0.23349037531028261</v>
      </c>
      <c r="B1933">
        <v>0.18737704906917751</v>
      </c>
      <c r="C1933">
        <v>0.15466179131379321</v>
      </c>
      <c r="D1933">
        <v>0.1279060565981574</v>
      </c>
      <c r="E1933">
        <v>0.1023318119429531</v>
      </c>
      <c r="F1933">
        <v>7.5735079119299623E-2</v>
      </c>
      <c r="G1933">
        <v>4.8399476932530563E-2</v>
      </c>
      <c r="H1933">
        <v>2.3009763505975465E-2</v>
      </c>
      <c r="I1933">
        <v>4.5653785647375711E-3</v>
      </c>
      <c r="J1933">
        <v>2.9398571947460747E-4</v>
      </c>
      <c r="K1933">
        <v>2.340829162874912E-2</v>
      </c>
    </row>
    <row r="1934" spans="1:11">
      <c r="A1934">
        <v>0.23349037531028261</v>
      </c>
      <c r="B1934">
        <v>0.18737704906917751</v>
      </c>
      <c r="C1934">
        <v>0.15466179131379321</v>
      </c>
      <c r="D1934">
        <v>0.1279060565981574</v>
      </c>
      <c r="E1934">
        <v>0.1023318119429531</v>
      </c>
      <c r="F1934">
        <v>7.5735079119299623E-2</v>
      </c>
      <c r="G1934">
        <v>4.8399476932530563E-2</v>
      </c>
      <c r="H1934">
        <v>2.3009763505975465E-2</v>
      </c>
      <c r="I1934">
        <v>4.5653785647375711E-3</v>
      </c>
      <c r="J1934">
        <v>2.9398571947460747E-4</v>
      </c>
      <c r="K1934">
        <v>2.340829162874912E-2</v>
      </c>
    </row>
    <row r="1935" spans="1:11">
      <c r="A1935">
        <v>0.23349037531028261</v>
      </c>
      <c r="B1935">
        <v>0.18737704906917751</v>
      </c>
      <c r="C1935">
        <v>0.15466179131379321</v>
      </c>
      <c r="D1935">
        <v>0.1279060565981574</v>
      </c>
      <c r="E1935">
        <v>0.1023318119429531</v>
      </c>
      <c r="F1935">
        <v>7.5735079119299623E-2</v>
      </c>
      <c r="G1935">
        <v>4.8399476932530563E-2</v>
      </c>
      <c r="H1935">
        <v>2.3009763505975465E-2</v>
      </c>
      <c r="I1935">
        <v>4.5653785647375711E-3</v>
      </c>
      <c r="J1935">
        <v>2.9398571947460747E-4</v>
      </c>
      <c r="K1935">
        <v>2.340829162874912E-2</v>
      </c>
    </row>
    <row r="1936" spans="1:11">
      <c r="A1936">
        <v>0.23349037531028261</v>
      </c>
      <c r="B1936">
        <v>0.18737704906917751</v>
      </c>
      <c r="C1936">
        <v>0.15466179131379321</v>
      </c>
      <c r="D1936">
        <v>0.1279060565981574</v>
      </c>
      <c r="E1936">
        <v>0.1023318119429531</v>
      </c>
      <c r="F1936">
        <v>7.5735079119299623E-2</v>
      </c>
      <c r="G1936">
        <v>4.8399476932530563E-2</v>
      </c>
      <c r="H1936">
        <v>2.3009763505975465E-2</v>
      </c>
      <c r="I1936">
        <v>4.5653785647375711E-3</v>
      </c>
      <c r="J1936">
        <v>2.9398571947460747E-4</v>
      </c>
      <c r="K1936">
        <v>2.340829162874912E-2</v>
      </c>
    </row>
    <row r="1937" spans="1:11">
      <c r="A1937">
        <v>0.23349037531028261</v>
      </c>
      <c r="B1937">
        <v>0.18737704906917751</v>
      </c>
      <c r="C1937">
        <v>0.15466179131379321</v>
      </c>
      <c r="D1937">
        <v>0.1279060565981574</v>
      </c>
      <c r="E1937">
        <v>0.1023318119429531</v>
      </c>
      <c r="F1937">
        <v>7.5735079119299623E-2</v>
      </c>
      <c r="G1937">
        <v>4.8399476932530563E-2</v>
      </c>
      <c r="H1937">
        <v>2.3009763505975465E-2</v>
      </c>
      <c r="I1937">
        <v>4.5653785647375711E-3</v>
      </c>
      <c r="J1937">
        <v>2.9398571947460747E-4</v>
      </c>
      <c r="K1937">
        <v>2.340829162874912E-2</v>
      </c>
    </row>
    <row r="1938" spans="1:11">
      <c r="A1938">
        <v>0.23349037531028261</v>
      </c>
      <c r="B1938">
        <v>0.18737704906917751</v>
      </c>
      <c r="C1938">
        <v>0.15466179131379321</v>
      </c>
      <c r="D1938">
        <v>0.1279060565981574</v>
      </c>
      <c r="E1938">
        <v>0.1023318119429531</v>
      </c>
      <c r="F1938">
        <v>7.5735079119299623E-2</v>
      </c>
      <c r="G1938">
        <v>4.8399476932530563E-2</v>
      </c>
      <c r="H1938">
        <v>2.3009763505975465E-2</v>
      </c>
      <c r="I1938">
        <v>4.5653785647375711E-3</v>
      </c>
      <c r="J1938">
        <v>2.9398571947460747E-4</v>
      </c>
      <c r="K1938">
        <v>2.340829162874912E-2</v>
      </c>
    </row>
    <row r="1939" spans="1:11">
      <c r="A1939">
        <v>0.23349037531028261</v>
      </c>
      <c r="B1939">
        <v>0.18737704906917751</v>
      </c>
      <c r="C1939">
        <v>0.15466179131379321</v>
      </c>
      <c r="D1939">
        <v>0.1279060565981574</v>
      </c>
      <c r="E1939">
        <v>0.1023318119429531</v>
      </c>
      <c r="F1939">
        <v>7.5735079119299623E-2</v>
      </c>
      <c r="G1939">
        <v>4.8399476932530563E-2</v>
      </c>
      <c r="H1939">
        <v>2.3009763505975465E-2</v>
      </c>
      <c r="I1939">
        <v>4.5653785647375711E-3</v>
      </c>
      <c r="J1939">
        <v>2.9398571947460747E-4</v>
      </c>
      <c r="K1939">
        <v>2.340829162874912E-2</v>
      </c>
    </row>
    <row r="1940" spans="1:11">
      <c r="A1940">
        <v>0.23349037531028261</v>
      </c>
      <c r="B1940">
        <v>0.18737704906917751</v>
      </c>
      <c r="C1940">
        <v>0.15466179131379321</v>
      </c>
      <c r="D1940">
        <v>0.1279060565981574</v>
      </c>
      <c r="E1940">
        <v>0.1023318119429531</v>
      </c>
      <c r="F1940">
        <v>7.5735079119299623E-2</v>
      </c>
      <c r="G1940">
        <v>4.8399476932530563E-2</v>
      </c>
      <c r="H1940">
        <v>2.3009763505975465E-2</v>
      </c>
      <c r="I1940">
        <v>4.5653785647375711E-3</v>
      </c>
      <c r="J1940">
        <v>2.9398571947460747E-4</v>
      </c>
      <c r="K1940">
        <v>2.340829162874912E-2</v>
      </c>
    </row>
    <row r="1941" spans="1:11">
      <c r="A1941">
        <v>0.23349037531028261</v>
      </c>
      <c r="B1941">
        <v>0.18737704906917751</v>
      </c>
      <c r="C1941">
        <v>0.15466179131379321</v>
      </c>
      <c r="D1941">
        <v>0.1279060565981574</v>
      </c>
      <c r="E1941">
        <v>0.1023318119429531</v>
      </c>
      <c r="F1941">
        <v>7.5735079119299623E-2</v>
      </c>
      <c r="G1941">
        <v>4.8399476932530563E-2</v>
      </c>
      <c r="H1941">
        <v>2.3009763505975465E-2</v>
      </c>
      <c r="I1941">
        <v>4.5653785647375711E-3</v>
      </c>
      <c r="J1941">
        <v>2.9398571947460747E-4</v>
      </c>
      <c r="K1941">
        <v>2.340829162874912E-2</v>
      </c>
    </row>
    <row r="1942" spans="1:11">
      <c r="A1942">
        <v>0.23349037531028261</v>
      </c>
      <c r="B1942">
        <v>0.18737704906917751</v>
      </c>
      <c r="C1942">
        <v>0.15466179131379321</v>
      </c>
      <c r="D1942">
        <v>0.1279060565981574</v>
      </c>
      <c r="E1942">
        <v>0.1023318119429531</v>
      </c>
      <c r="F1942">
        <v>7.5735079119299623E-2</v>
      </c>
      <c r="G1942">
        <v>4.8399476932530563E-2</v>
      </c>
      <c r="H1942">
        <v>2.3009763505975465E-2</v>
      </c>
      <c r="I1942">
        <v>4.5653785647375711E-3</v>
      </c>
      <c r="J1942">
        <v>2.9398571947460747E-4</v>
      </c>
      <c r="K1942">
        <v>2.340829162874912E-2</v>
      </c>
    </row>
    <row r="1943" spans="1:11">
      <c r="A1943">
        <v>0.23349037531028261</v>
      </c>
      <c r="B1943">
        <v>0.18737704906917751</v>
      </c>
      <c r="C1943">
        <v>0.15466179131379321</v>
      </c>
      <c r="D1943">
        <v>0.1279060565981574</v>
      </c>
      <c r="E1943">
        <v>0.1023318119429531</v>
      </c>
      <c r="F1943">
        <v>7.5735079119299623E-2</v>
      </c>
      <c r="G1943">
        <v>4.8399476932530563E-2</v>
      </c>
      <c r="H1943">
        <v>2.3009763505975465E-2</v>
      </c>
      <c r="I1943">
        <v>4.5653785647375711E-3</v>
      </c>
      <c r="J1943">
        <v>2.9398571947460747E-4</v>
      </c>
      <c r="K1943">
        <v>2.340829162874912E-2</v>
      </c>
    </row>
    <row r="1944" spans="1:11">
      <c r="A1944">
        <v>0.23349037531028261</v>
      </c>
      <c r="B1944">
        <v>0.18737704906917751</v>
      </c>
      <c r="C1944">
        <v>0.15466179131379321</v>
      </c>
      <c r="D1944">
        <v>0.1279060565981574</v>
      </c>
      <c r="E1944">
        <v>0.1023318119429531</v>
      </c>
      <c r="F1944">
        <v>7.5735079119299623E-2</v>
      </c>
      <c r="G1944">
        <v>4.8399476932530563E-2</v>
      </c>
      <c r="H1944">
        <v>2.3009763505975465E-2</v>
      </c>
      <c r="I1944">
        <v>4.5653785647375711E-3</v>
      </c>
      <c r="J1944">
        <v>2.9398571947460747E-4</v>
      </c>
      <c r="K1944">
        <v>2.340829162874912E-2</v>
      </c>
    </row>
    <row r="1945" spans="1:11">
      <c r="A1945">
        <v>0.23349037531028261</v>
      </c>
      <c r="B1945">
        <v>0.18737704906917751</v>
      </c>
      <c r="C1945">
        <v>0.15466179131379321</v>
      </c>
      <c r="D1945">
        <v>0.1279060565981574</v>
      </c>
      <c r="E1945">
        <v>0.1023318119429531</v>
      </c>
      <c r="F1945">
        <v>7.5735079119299623E-2</v>
      </c>
      <c r="G1945">
        <v>4.8399476932530563E-2</v>
      </c>
      <c r="H1945">
        <v>2.3009763505975465E-2</v>
      </c>
      <c r="I1945">
        <v>4.5653785647375711E-3</v>
      </c>
      <c r="J1945">
        <v>2.9398571947460747E-4</v>
      </c>
      <c r="K1945">
        <v>2.340829162874912E-2</v>
      </c>
    </row>
    <row r="1946" spans="1:11">
      <c r="A1946">
        <v>0.23169414963778034</v>
      </c>
      <c r="B1946">
        <v>0.18586569608184655</v>
      </c>
      <c r="C1946">
        <v>0.1533633424325444</v>
      </c>
      <c r="D1946">
        <v>0.12676968821044848</v>
      </c>
      <c r="E1946">
        <v>0.10132940732108778</v>
      </c>
      <c r="F1946">
        <v>7.486254687335156E-2</v>
      </c>
      <c r="G1946">
        <v>4.7677825997899492E-2</v>
      </c>
      <c r="H1946">
        <v>2.2485934665569023E-2</v>
      </c>
      <c r="I1946">
        <v>4.312832505784573E-3</v>
      </c>
      <c r="J1946">
        <v>4.130476249658384E-4</v>
      </c>
      <c r="K1946">
        <v>2.4112286395124194E-2</v>
      </c>
    </row>
    <row r="1947" spans="1:11">
      <c r="A1947">
        <v>0.23169414963778034</v>
      </c>
      <c r="B1947">
        <v>0.18586569608184655</v>
      </c>
      <c r="C1947">
        <v>0.1533633424325444</v>
      </c>
      <c r="D1947">
        <v>0.12676968821044848</v>
      </c>
      <c r="E1947">
        <v>0.10132940732108778</v>
      </c>
      <c r="F1947">
        <v>7.486254687335156E-2</v>
      </c>
      <c r="G1947">
        <v>4.7677825997899492E-2</v>
      </c>
      <c r="H1947">
        <v>2.2485934665569023E-2</v>
      </c>
      <c r="I1947">
        <v>4.312832505784573E-3</v>
      </c>
      <c r="J1947">
        <v>4.130476249658384E-4</v>
      </c>
      <c r="K1947">
        <v>2.4112286395124194E-2</v>
      </c>
    </row>
    <row r="1948" spans="1:11">
      <c r="A1948">
        <v>0.23169414963778034</v>
      </c>
      <c r="B1948">
        <v>0.18586569608184655</v>
      </c>
      <c r="C1948">
        <v>0.1533633424325444</v>
      </c>
      <c r="D1948">
        <v>0.12676968821044848</v>
      </c>
      <c r="E1948">
        <v>0.10132940732108778</v>
      </c>
      <c r="F1948">
        <v>7.486254687335156E-2</v>
      </c>
      <c r="G1948">
        <v>4.7677825997899492E-2</v>
      </c>
      <c r="H1948">
        <v>2.2485934665569023E-2</v>
      </c>
      <c r="I1948">
        <v>4.312832505784573E-3</v>
      </c>
      <c r="J1948">
        <v>4.130476249658384E-4</v>
      </c>
      <c r="K1948">
        <v>2.4112286395124194E-2</v>
      </c>
    </row>
    <row r="1949" spans="1:11">
      <c r="A1949">
        <v>0.23169414963778034</v>
      </c>
      <c r="B1949">
        <v>0.18586569608184655</v>
      </c>
      <c r="C1949">
        <v>0.1533633424325444</v>
      </c>
      <c r="D1949">
        <v>0.12676968821044848</v>
      </c>
      <c r="E1949">
        <v>0.10132940732108778</v>
      </c>
      <c r="F1949">
        <v>7.486254687335156E-2</v>
      </c>
      <c r="G1949">
        <v>4.7677825997899492E-2</v>
      </c>
      <c r="H1949">
        <v>2.2485934665569023E-2</v>
      </c>
      <c r="I1949">
        <v>4.312832505784573E-3</v>
      </c>
      <c r="J1949">
        <v>4.130476249658384E-4</v>
      </c>
      <c r="K1949">
        <v>2.4112286395124194E-2</v>
      </c>
    </row>
    <row r="1950" spans="1:11">
      <c r="A1950">
        <v>0.23169414963778034</v>
      </c>
      <c r="B1950">
        <v>0.18586569608184655</v>
      </c>
      <c r="C1950">
        <v>0.1533633424325444</v>
      </c>
      <c r="D1950">
        <v>0.12676968821044848</v>
      </c>
      <c r="E1950">
        <v>0.10132940732108778</v>
      </c>
      <c r="F1950">
        <v>7.486254687335156E-2</v>
      </c>
      <c r="G1950">
        <v>4.7677825997899492E-2</v>
      </c>
      <c r="H1950">
        <v>2.2485934665569023E-2</v>
      </c>
      <c r="I1950">
        <v>4.312832505784573E-3</v>
      </c>
      <c r="J1950">
        <v>4.130476249658384E-4</v>
      </c>
      <c r="K1950">
        <v>2.4112286395124194E-2</v>
      </c>
    </row>
    <row r="1951" spans="1:11">
      <c r="A1951">
        <v>0.23169414963778034</v>
      </c>
      <c r="B1951">
        <v>0.18586569608184655</v>
      </c>
      <c r="C1951">
        <v>0.1533633424325444</v>
      </c>
      <c r="D1951">
        <v>0.12676968821044848</v>
      </c>
      <c r="E1951">
        <v>0.10132940732108778</v>
      </c>
      <c r="F1951">
        <v>7.486254687335156E-2</v>
      </c>
      <c r="G1951">
        <v>4.7677825997899492E-2</v>
      </c>
      <c r="H1951">
        <v>2.2485934665569023E-2</v>
      </c>
      <c r="I1951">
        <v>4.312832505784573E-3</v>
      </c>
      <c r="J1951">
        <v>4.130476249658384E-4</v>
      </c>
      <c r="K1951">
        <v>2.4112286395124194E-2</v>
      </c>
    </row>
    <row r="1952" spans="1:11">
      <c r="A1952">
        <v>0.23169414963778034</v>
      </c>
      <c r="B1952">
        <v>0.18586569608184655</v>
      </c>
      <c r="C1952">
        <v>0.1533633424325444</v>
      </c>
      <c r="D1952">
        <v>0.12676968821044848</v>
      </c>
      <c r="E1952">
        <v>0.10132940732108778</v>
      </c>
      <c r="F1952">
        <v>7.486254687335156E-2</v>
      </c>
      <c r="G1952">
        <v>4.7677825997899492E-2</v>
      </c>
      <c r="H1952">
        <v>2.2485934665569023E-2</v>
      </c>
      <c r="I1952">
        <v>4.312832505784573E-3</v>
      </c>
      <c r="J1952">
        <v>4.130476249658384E-4</v>
      </c>
      <c r="K1952">
        <v>2.4112286395124194E-2</v>
      </c>
    </row>
    <row r="1953" spans="1:11">
      <c r="A1953">
        <v>0.23169414963778034</v>
      </c>
      <c r="B1953">
        <v>0.18586569608184655</v>
      </c>
      <c r="C1953">
        <v>0.1533633424325444</v>
      </c>
      <c r="D1953">
        <v>0.12676968821044848</v>
      </c>
      <c r="E1953">
        <v>0.10132940732108778</v>
      </c>
      <c r="F1953">
        <v>7.486254687335156E-2</v>
      </c>
      <c r="G1953">
        <v>4.7677825997899492E-2</v>
      </c>
      <c r="H1953">
        <v>2.2485934665569023E-2</v>
      </c>
      <c r="I1953">
        <v>4.312832505784573E-3</v>
      </c>
      <c r="J1953">
        <v>4.130476249658384E-4</v>
      </c>
      <c r="K1953">
        <v>2.4112286395124194E-2</v>
      </c>
    </row>
    <row r="1954" spans="1:11">
      <c r="A1954">
        <v>0.23169414963778034</v>
      </c>
      <c r="B1954">
        <v>0.18586569608184655</v>
      </c>
      <c r="C1954">
        <v>0.1533633424325444</v>
      </c>
      <c r="D1954">
        <v>0.12676968821044848</v>
      </c>
      <c r="E1954">
        <v>0.10132940732108778</v>
      </c>
      <c r="F1954">
        <v>7.486254687335156E-2</v>
      </c>
      <c r="G1954">
        <v>4.7677825997899492E-2</v>
      </c>
      <c r="H1954">
        <v>2.2485934665569023E-2</v>
      </c>
      <c r="I1954">
        <v>4.312832505784573E-3</v>
      </c>
      <c r="J1954">
        <v>4.130476249658384E-4</v>
      </c>
      <c r="K1954">
        <v>2.4112286395124194E-2</v>
      </c>
    </row>
    <row r="1955" spans="1:11">
      <c r="A1955">
        <v>0.23169414963778034</v>
      </c>
      <c r="B1955">
        <v>0.18586569608184655</v>
      </c>
      <c r="C1955">
        <v>0.1533633424325444</v>
      </c>
      <c r="D1955">
        <v>0.12676968821044848</v>
      </c>
      <c r="E1955">
        <v>0.10132940732108778</v>
      </c>
      <c r="F1955">
        <v>7.486254687335156E-2</v>
      </c>
      <c r="G1955">
        <v>4.7677825997899492E-2</v>
      </c>
      <c r="H1955">
        <v>2.2485934665569023E-2</v>
      </c>
      <c r="I1955">
        <v>4.312832505784573E-3</v>
      </c>
      <c r="J1955">
        <v>4.130476249658384E-4</v>
      </c>
      <c r="K1955">
        <v>2.4112286395124194E-2</v>
      </c>
    </row>
    <row r="1956" spans="1:11">
      <c r="A1956">
        <v>0.23169414963778034</v>
      </c>
      <c r="B1956">
        <v>0.18586569608184655</v>
      </c>
      <c r="C1956">
        <v>0.1533633424325444</v>
      </c>
      <c r="D1956">
        <v>0.12676968821044848</v>
      </c>
      <c r="E1956">
        <v>0.10132940732108778</v>
      </c>
      <c r="F1956">
        <v>7.486254687335156E-2</v>
      </c>
      <c r="G1956">
        <v>4.7677825997899492E-2</v>
      </c>
      <c r="H1956">
        <v>2.2485934665569023E-2</v>
      </c>
      <c r="I1956">
        <v>4.312832505784573E-3</v>
      </c>
      <c r="J1956">
        <v>4.130476249658384E-4</v>
      </c>
      <c r="K1956">
        <v>2.4112286395124194E-2</v>
      </c>
    </row>
    <row r="1957" spans="1:11">
      <c r="A1957">
        <v>0.23169414963778034</v>
      </c>
      <c r="B1957">
        <v>0.18586569608184655</v>
      </c>
      <c r="C1957">
        <v>0.1533633424325444</v>
      </c>
      <c r="D1957">
        <v>0.12676968821044848</v>
      </c>
      <c r="E1957">
        <v>0.10132940732108778</v>
      </c>
      <c r="F1957">
        <v>7.486254687335156E-2</v>
      </c>
      <c r="G1957">
        <v>4.7677825997899492E-2</v>
      </c>
      <c r="H1957">
        <v>2.2485934665569023E-2</v>
      </c>
      <c r="I1957">
        <v>4.312832505784573E-3</v>
      </c>
      <c r="J1957">
        <v>4.130476249658384E-4</v>
      </c>
      <c r="K1957">
        <v>2.4112286395124194E-2</v>
      </c>
    </row>
    <row r="1958" spans="1:11">
      <c r="A1958">
        <v>0.23169414963778034</v>
      </c>
      <c r="B1958">
        <v>0.18586569608184655</v>
      </c>
      <c r="C1958">
        <v>0.1533633424325444</v>
      </c>
      <c r="D1958">
        <v>0.12676968821044848</v>
      </c>
      <c r="E1958">
        <v>0.10132940732108778</v>
      </c>
      <c r="F1958">
        <v>7.486254687335156E-2</v>
      </c>
      <c r="G1958">
        <v>4.7677825997899492E-2</v>
      </c>
      <c r="H1958">
        <v>2.2485934665569023E-2</v>
      </c>
      <c r="I1958">
        <v>4.312832505784573E-3</v>
      </c>
      <c r="J1958">
        <v>4.130476249658384E-4</v>
      </c>
      <c r="K1958">
        <v>2.4112286395124194E-2</v>
      </c>
    </row>
    <row r="1959" spans="1:11">
      <c r="A1959">
        <v>0.23169414963778034</v>
      </c>
      <c r="B1959">
        <v>0.18586569608184655</v>
      </c>
      <c r="C1959">
        <v>0.1533633424325444</v>
      </c>
      <c r="D1959">
        <v>0.12676968821044848</v>
      </c>
      <c r="E1959">
        <v>0.10132940732108778</v>
      </c>
      <c r="F1959">
        <v>7.486254687335156E-2</v>
      </c>
      <c r="G1959">
        <v>4.7677825997899492E-2</v>
      </c>
      <c r="H1959">
        <v>2.2485934665569023E-2</v>
      </c>
      <c r="I1959">
        <v>4.312832505784573E-3</v>
      </c>
      <c r="J1959">
        <v>4.130476249658384E-4</v>
      </c>
      <c r="K1959">
        <v>2.4112286395124194E-2</v>
      </c>
    </row>
    <row r="1960" spans="1:11">
      <c r="A1960">
        <v>0.23169414963778034</v>
      </c>
      <c r="B1960">
        <v>0.18586569608184655</v>
      </c>
      <c r="C1960">
        <v>0.1533633424325444</v>
      </c>
      <c r="D1960">
        <v>0.12676968821044848</v>
      </c>
      <c r="E1960">
        <v>0.10132940732108778</v>
      </c>
      <c r="F1960">
        <v>7.486254687335156E-2</v>
      </c>
      <c r="G1960">
        <v>4.7677825997899492E-2</v>
      </c>
      <c r="H1960">
        <v>2.2485934665569023E-2</v>
      </c>
      <c r="I1960">
        <v>4.312832505784573E-3</v>
      </c>
      <c r="J1960">
        <v>4.130476249658384E-4</v>
      </c>
      <c r="K1960">
        <v>2.4112286395124194E-2</v>
      </c>
    </row>
    <row r="1961" spans="1:11">
      <c r="A1961">
        <v>0.23169414963778034</v>
      </c>
      <c r="B1961">
        <v>0.18586569608184655</v>
      </c>
      <c r="C1961">
        <v>0.1533633424325444</v>
      </c>
      <c r="D1961">
        <v>0.12676968821044848</v>
      </c>
      <c r="E1961">
        <v>0.10132940732108778</v>
      </c>
      <c r="F1961">
        <v>7.486254687335156E-2</v>
      </c>
      <c r="G1961">
        <v>4.7677825997899492E-2</v>
      </c>
      <c r="H1961">
        <v>2.2485934665569023E-2</v>
      </c>
      <c r="I1961">
        <v>4.312832505784573E-3</v>
      </c>
      <c r="J1961">
        <v>4.130476249658384E-4</v>
      </c>
      <c r="K1961">
        <v>2.4112286395124194E-2</v>
      </c>
    </row>
    <row r="1962" spans="1:11">
      <c r="A1962">
        <v>0.23169414963778034</v>
      </c>
      <c r="B1962">
        <v>0.18586569608184655</v>
      </c>
      <c r="C1962">
        <v>0.1533633424325444</v>
      </c>
      <c r="D1962">
        <v>0.12676968821044848</v>
      </c>
      <c r="E1962">
        <v>0.10132940732108778</v>
      </c>
      <c r="F1962">
        <v>7.486254687335156E-2</v>
      </c>
      <c r="G1962">
        <v>4.7677825997899492E-2</v>
      </c>
      <c r="H1962">
        <v>2.2485934665569023E-2</v>
      </c>
      <c r="I1962">
        <v>4.312832505784573E-3</v>
      </c>
      <c r="J1962">
        <v>4.130476249658384E-4</v>
      </c>
      <c r="K1962">
        <v>2.4112286395124194E-2</v>
      </c>
    </row>
    <row r="1963" spans="1:11">
      <c r="A1963">
        <v>0.23169414963778034</v>
      </c>
      <c r="B1963">
        <v>0.18586569608184655</v>
      </c>
      <c r="C1963">
        <v>0.1533633424325444</v>
      </c>
      <c r="D1963">
        <v>0.12676968821044848</v>
      </c>
      <c r="E1963">
        <v>0.10132940732108778</v>
      </c>
      <c r="F1963">
        <v>7.486254687335156E-2</v>
      </c>
      <c r="G1963">
        <v>4.7677825997899492E-2</v>
      </c>
      <c r="H1963">
        <v>2.2485934665569023E-2</v>
      </c>
      <c r="I1963">
        <v>4.312832505784573E-3</v>
      </c>
      <c r="J1963">
        <v>4.130476249658384E-4</v>
      </c>
      <c r="K1963">
        <v>2.4112286395124194E-2</v>
      </c>
    </row>
    <row r="1964" spans="1:11">
      <c r="A1964">
        <v>0.23169414963778034</v>
      </c>
      <c r="B1964">
        <v>0.18586569608184655</v>
      </c>
      <c r="C1964">
        <v>0.1533633424325444</v>
      </c>
      <c r="D1964">
        <v>0.12676968821044848</v>
      </c>
      <c r="E1964">
        <v>0.10132940732108778</v>
      </c>
      <c r="F1964">
        <v>7.486254687335156E-2</v>
      </c>
      <c r="G1964">
        <v>4.7677825997899492E-2</v>
      </c>
      <c r="H1964">
        <v>2.2485934665569023E-2</v>
      </c>
      <c r="I1964">
        <v>4.312832505784573E-3</v>
      </c>
      <c r="J1964">
        <v>4.130476249658384E-4</v>
      </c>
      <c r="K1964">
        <v>2.4112286395124194E-2</v>
      </c>
    </row>
    <row r="1965" spans="1:11">
      <c r="A1965">
        <v>0.23169414963778034</v>
      </c>
      <c r="B1965">
        <v>0.18586569608184655</v>
      </c>
      <c r="C1965">
        <v>0.1533633424325444</v>
      </c>
      <c r="D1965">
        <v>0.12676968821044848</v>
      </c>
      <c r="E1965">
        <v>0.10132940732108778</v>
      </c>
      <c r="F1965">
        <v>7.486254687335156E-2</v>
      </c>
      <c r="G1965">
        <v>4.7677825997899492E-2</v>
      </c>
      <c r="H1965">
        <v>2.2485934665569023E-2</v>
      </c>
      <c r="I1965">
        <v>4.312832505784573E-3</v>
      </c>
      <c r="J1965">
        <v>4.130476249658384E-4</v>
      </c>
      <c r="K1965">
        <v>2.4112286395124194E-2</v>
      </c>
    </row>
    <row r="1966" spans="1:11">
      <c r="A1966">
        <v>0.23169414963778034</v>
      </c>
      <c r="B1966">
        <v>0.18586569608184655</v>
      </c>
      <c r="C1966">
        <v>0.1533633424325444</v>
      </c>
      <c r="D1966">
        <v>0.12676968821044848</v>
      </c>
      <c r="E1966">
        <v>0.10132940732108778</v>
      </c>
      <c r="F1966">
        <v>7.486254687335156E-2</v>
      </c>
      <c r="G1966">
        <v>4.7677825997899492E-2</v>
      </c>
      <c r="H1966">
        <v>2.2485934665569023E-2</v>
      </c>
      <c r="I1966">
        <v>4.312832505784573E-3</v>
      </c>
      <c r="J1966">
        <v>4.130476249658384E-4</v>
      </c>
      <c r="K1966">
        <v>2.4112286395124194E-2</v>
      </c>
    </row>
    <row r="1967" spans="1:11">
      <c r="A1967">
        <v>0.23169414963778034</v>
      </c>
      <c r="B1967">
        <v>0.18586569608184655</v>
      </c>
      <c r="C1967">
        <v>0.1533633424325444</v>
      </c>
      <c r="D1967">
        <v>0.12676968821044848</v>
      </c>
      <c r="E1967">
        <v>0.10132940732108778</v>
      </c>
      <c r="F1967">
        <v>7.486254687335156E-2</v>
      </c>
      <c r="G1967">
        <v>4.7677825997899492E-2</v>
      </c>
      <c r="H1967">
        <v>2.2485934665569023E-2</v>
      </c>
      <c r="I1967">
        <v>4.312832505784573E-3</v>
      </c>
      <c r="J1967">
        <v>4.130476249658384E-4</v>
      </c>
      <c r="K1967">
        <v>2.4112286395124194E-2</v>
      </c>
    </row>
    <row r="1968" spans="1:11">
      <c r="A1968">
        <v>0.23169414963778034</v>
      </c>
      <c r="B1968">
        <v>0.18586569608184655</v>
      </c>
      <c r="C1968">
        <v>0.1533633424325444</v>
      </c>
      <c r="D1968">
        <v>0.12676968821044848</v>
      </c>
      <c r="E1968">
        <v>0.10132940732108778</v>
      </c>
      <c r="F1968">
        <v>7.486254687335156E-2</v>
      </c>
      <c r="G1968">
        <v>4.7677825997899492E-2</v>
      </c>
      <c r="H1968">
        <v>2.2485934665569023E-2</v>
      </c>
      <c r="I1968">
        <v>4.312832505784573E-3</v>
      </c>
      <c r="J1968">
        <v>4.130476249658384E-4</v>
      </c>
      <c r="K1968">
        <v>2.4112286395124194E-2</v>
      </c>
    </row>
    <row r="1969" spans="1:11">
      <c r="A1969">
        <v>0.23169414963778034</v>
      </c>
      <c r="B1969">
        <v>0.18586569608184655</v>
      </c>
      <c r="C1969">
        <v>0.1533633424325444</v>
      </c>
      <c r="D1969">
        <v>0.12676968821044848</v>
      </c>
      <c r="E1969">
        <v>0.10132940732108778</v>
      </c>
      <c r="F1969">
        <v>7.486254687335156E-2</v>
      </c>
      <c r="G1969">
        <v>4.7677825997899492E-2</v>
      </c>
      <c r="H1969">
        <v>2.2485934665569023E-2</v>
      </c>
      <c r="I1969">
        <v>4.312832505784573E-3</v>
      </c>
      <c r="J1969">
        <v>4.130476249658384E-4</v>
      </c>
      <c r="K1969">
        <v>2.4112286395124194E-2</v>
      </c>
    </row>
    <row r="1970" spans="1:11">
      <c r="A1970">
        <v>0.23169414963778034</v>
      </c>
      <c r="B1970">
        <v>0.18586569608184655</v>
      </c>
      <c r="C1970">
        <v>0.1533633424325444</v>
      </c>
      <c r="D1970">
        <v>0.12676968821044848</v>
      </c>
      <c r="E1970">
        <v>0.10132940732108778</v>
      </c>
      <c r="F1970">
        <v>7.486254687335156E-2</v>
      </c>
      <c r="G1970">
        <v>4.7677825997899492E-2</v>
      </c>
      <c r="H1970">
        <v>2.2485934665569023E-2</v>
      </c>
      <c r="I1970">
        <v>4.312832505784573E-3</v>
      </c>
      <c r="J1970">
        <v>4.130476249658384E-4</v>
      </c>
      <c r="K1970">
        <v>2.4112286395124194E-2</v>
      </c>
    </row>
    <row r="1971" spans="1:11">
      <c r="A1971">
        <v>0.22990486431914792</v>
      </c>
      <c r="B1971">
        <v>0.18436051180827862</v>
      </c>
      <c r="C1971">
        <v>0.15207038689254754</v>
      </c>
      <c r="D1971">
        <v>0.12563822247247333</v>
      </c>
      <c r="E1971">
        <v>0.10033143774063003</v>
      </c>
      <c r="F1971">
        <v>7.3994190090161088E-2</v>
      </c>
      <c r="G1971">
        <v>4.6960427023289814E-2</v>
      </c>
      <c r="H1971">
        <v>2.1966938059832217E-2</v>
      </c>
      <c r="I1971">
        <v>4.066406645707895E-3</v>
      </c>
      <c r="J1971">
        <v>5.4046206145213832E-4</v>
      </c>
      <c r="K1971">
        <v>2.4829368910132904E-2</v>
      </c>
    </row>
    <row r="1972" spans="1:11">
      <c r="A1972">
        <v>0.22990486431914792</v>
      </c>
      <c r="B1972">
        <v>0.18436051180827862</v>
      </c>
      <c r="C1972">
        <v>0.15207038689254754</v>
      </c>
      <c r="D1972">
        <v>0.12563822247247333</v>
      </c>
      <c r="E1972">
        <v>0.10033143774063003</v>
      </c>
      <c r="F1972">
        <v>7.3994190090161088E-2</v>
      </c>
      <c r="G1972">
        <v>4.6960427023289814E-2</v>
      </c>
      <c r="H1972">
        <v>2.1966938059832217E-2</v>
      </c>
      <c r="I1972">
        <v>4.066406645707895E-3</v>
      </c>
      <c r="J1972">
        <v>5.4046206145213832E-4</v>
      </c>
      <c r="K1972">
        <v>2.4829368910132904E-2</v>
      </c>
    </row>
    <row r="1973" spans="1:11">
      <c r="A1973">
        <v>0.22990486431914792</v>
      </c>
      <c r="B1973">
        <v>0.18436051180827862</v>
      </c>
      <c r="C1973">
        <v>0.15207038689254754</v>
      </c>
      <c r="D1973">
        <v>0.12563822247247333</v>
      </c>
      <c r="E1973">
        <v>0.10033143774063003</v>
      </c>
      <c r="F1973">
        <v>7.3994190090161088E-2</v>
      </c>
      <c r="G1973">
        <v>4.6960427023289814E-2</v>
      </c>
      <c r="H1973">
        <v>2.1966938059832217E-2</v>
      </c>
      <c r="I1973">
        <v>4.066406645707895E-3</v>
      </c>
      <c r="J1973">
        <v>5.4046206145213832E-4</v>
      </c>
      <c r="K1973">
        <v>2.4829368910132904E-2</v>
      </c>
    </row>
    <row r="1974" spans="1:11">
      <c r="A1974">
        <v>0.22990486431914792</v>
      </c>
      <c r="B1974">
        <v>0.18436051180827862</v>
      </c>
      <c r="C1974">
        <v>0.15207038689254754</v>
      </c>
      <c r="D1974">
        <v>0.12563822247247333</v>
      </c>
      <c r="E1974">
        <v>0.10033143774063003</v>
      </c>
      <c r="F1974">
        <v>7.3994190090161088E-2</v>
      </c>
      <c r="G1974">
        <v>4.6960427023289814E-2</v>
      </c>
      <c r="H1974">
        <v>2.1966938059832217E-2</v>
      </c>
      <c r="I1974">
        <v>4.066406645707895E-3</v>
      </c>
      <c r="J1974">
        <v>5.4046206145213832E-4</v>
      </c>
      <c r="K1974">
        <v>2.4829368910132904E-2</v>
      </c>
    </row>
    <row r="1975" spans="1:11">
      <c r="A1975">
        <v>0.22990486431914792</v>
      </c>
      <c r="B1975">
        <v>0.18436051180827862</v>
      </c>
      <c r="C1975">
        <v>0.15207038689254754</v>
      </c>
      <c r="D1975">
        <v>0.12563822247247333</v>
      </c>
      <c r="E1975">
        <v>0.10033143774063003</v>
      </c>
      <c r="F1975">
        <v>7.3994190090161088E-2</v>
      </c>
      <c r="G1975">
        <v>4.6960427023289814E-2</v>
      </c>
      <c r="H1975">
        <v>2.1966938059832217E-2</v>
      </c>
      <c r="I1975">
        <v>4.066406645707895E-3</v>
      </c>
      <c r="J1975">
        <v>5.4046206145213832E-4</v>
      </c>
      <c r="K1975">
        <v>2.4829368910132904E-2</v>
      </c>
    </row>
    <row r="1976" spans="1:11">
      <c r="A1976">
        <v>0.22990486431914792</v>
      </c>
      <c r="B1976">
        <v>0.18436051180827862</v>
      </c>
      <c r="C1976">
        <v>0.15207038689254754</v>
      </c>
      <c r="D1976">
        <v>0.12563822247247333</v>
      </c>
      <c r="E1976">
        <v>0.10033143774063003</v>
      </c>
      <c r="F1976">
        <v>7.3994190090161088E-2</v>
      </c>
      <c r="G1976">
        <v>4.6960427023289814E-2</v>
      </c>
      <c r="H1976">
        <v>2.1966938059832217E-2</v>
      </c>
      <c r="I1976">
        <v>4.066406645707895E-3</v>
      </c>
      <c r="J1976">
        <v>5.4046206145213832E-4</v>
      </c>
      <c r="K1976">
        <v>2.4829368910132904E-2</v>
      </c>
    </row>
    <row r="1977" spans="1:11">
      <c r="A1977">
        <v>0.22990486431914792</v>
      </c>
      <c r="B1977">
        <v>0.18436051180827862</v>
      </c>
      <c r="C1977">
        <v>0.15207038689254754</v>
      </c>
      <c r="D1977">
        <v>0.12563822247247333</v>
      </c>
      <c r="E1977">
        <v>0.10033143774063003</v>
      </c>
      <c r="F1977">
        <v>7.3994190090161088E-2</v>
      </c>
      <c r="G1977">
        <v>4.6960427023289814E-2</v>
      </c>
      <c r="H1977">
        <v>2.1966938059832217E-2</v>
      </c>
      <c r="I1977">
        <v>4.066406645707895E-3</v>
      </c>
      <c r="J1977">
        <v>5.4046206145213832E-4</v>
      </c>
      <c r="K1977">
        <v>2.4829368910132904E-2</v>
      </c>
    </row>
    <row r="1978" spans="1:11">
      <c r="A1978">
        <v>0.22812251890574664</v>
      </c>
      <c r="B1978">
        <v>0.18286149520755801</v>
      </c>
      <c r="C1978">
        <v>0.15078292286106748</v>
      </c>
      <c r="D1978">
        <v>0.12451165672586914</v>
      </c>
      <c r="E1978">
        <v>9.9337900645906613E-2</v>
      </c>
      <c r="F1978">
        <v>7.3130008942631053E-2</v>
      </c>
      <c r="G1978">
        <v>4.6247287908154355E-2</v>
      </c>
      <c r="H1978">
        <v>2.145279729840624E-2</v>
      </c>
      <c r="I1978">
        <v>3.8261518262887677E-3</v>
      </c>
      <c r="J1978">
        <v>6.763226548324614E-4</v>
      </c>
      <c r="K1978">
        <v>2.5559713749788701E-2</v>
      </c>
    </row>
    <row r="1979" spans="1:11">
      <c r="A1979">
        <v>0.22812251890574664</v>
      </c>
      <c r="B1979">
        <v>0.18286149520755801</v>
      </c>
      <c r="C1979">
        <v>0.15078292286106748</v>
      </c>
      <c r="D1979">
        <v>0.12451165672586914</v>
      </c>
      <c r="E1979">
        <v>9.9337900645906613E-2</v>
      </c>
      <c r="F1979">
        <v>7.3130008942631053E-2</v>
      </c>
      <c r="G1979">
        <v>4.6247287908154355E-2</v>
      </c>
      <c r="H1979">
        <v>2.145279729840624E-2</v>
      </c>
      <c r="I1979">
        <v>3.8261518262887677E-3</v>
      </c>
      <c r="J1979">
        <v>6.763226548324614E-4</v>
      </c>
      <c r="K1979">
        <v>2.5559713749788701E-2</v>
      </c>
    </row>
    <row r="1980" spans="1:11">
      <c r="A1980">
        <v>0.22812251890574664</v>
      </c>
      <c r="B1980">
        <v>0.18286149520755801</v>
      </c>
      <c r="C1980">
        <v>0.15078292286106748</v>
      </c>
      <c r="D1980">
        <v>0.12451165672586914</v>
      </c>
      <c r="E1980">
        <v>9.9337900645906613E-2</v>
      </c>
      <c r="F1980">
        <v>7.3130008942631053E-2</v>
      </c>
      <c r="G1980">
        <v>4.6247287908154355E-2</v>
      </c>
      <c r="H1980">
        <v>2.145279729840624E-2</v>
      </c>
      <c r="I1980">
        <v>3.8261518262887677E-3</v>
      </c>
      <c r="J1980">
        <v>6.763226548324614E-4</v>
      </c>
      <c r="K1980">
        <v>2.5559713749788701E-2</v>
      </c>
    </row>
    <row r="1981" spans="1:11">
      <c r="A1981">
        <v>0.22812251890574664</v>
      </c>
      <c r="B1981">
        <v>0.18286149520755801</v>
      </c>
      <c r="C1981">
        <v>0.15078292286106748</v>
      </c>
      <c r="D1981">
        <v>0.12451165672586914</v>
      </c>
      <c r="E1981">
        <v>9.9337900645906613E-2</v>
      </c>
      <c r="F1981">
        <v>7.3130008942631053E-2</v>
      </c>
      <c r="G1981">
        <v>4.6247287908154355E-2</v>
      </c>
      <c r="H1981">
        <v>2.145279729840624E-2</v>
      </c>
      <c r="I1981">
        <v>3.8261518262887677E-3</v>
      </c>
      <c r="J1981">
        <v>6.763226548324614E-4</v>
      </c>
      <c r="K1981">
        <v>2.5559713749788701E-2</v>
      </c>
    </row>
    <row r="1982" spans="1:11">
      <c r="A1982">
        <v>0.22812251890574664</v>
      </c>
      <c r="B1982">
        <v>0.18286149520755801</v>
      </c>
      <c r="C1982">
        <v>0.15078292286106748</v>
      </c>
      <c r="D1982">
        <v>0.12451165672586914</v>
      </c>
      <c r="E1982">
        <v>9.9337900645906613E-2</v>
      </c>
      <c r="F1982">
        <v>7.3130008942631053E-2</v>
      </c>
      <c r="G1982">
        <v>4.6247287908154355E-2</v>
      </c>
      <c r="H1982">
        <v>2.145279729840624E-2</v>
      </c>
      <c r="I1982">
        <v>3.8261518262887677E-3</v>
      </c>
      <c r="J1982">
        <v>6.763226548324614E-4</v>
      </c>
      <c r="K1982">
        <v>2.5559713749788701E-2</v>
      </c>
    </row>
    <row r="1983" spans="1:11">
      <c r="A1983">
        <v>0.22812251890574664</v>
      </c>
      <c r="B1983">
        <v>0.18286149520755801</v>
      </c>
      <c r="C1983">
        <v>0.15078292286106748</v>
      </c>
      <c r="D1983">
        <v>0.12451165672586914</v>
      </c>
      <c r="E1983">
        <v>9.9337900645906613E-2</v>
      </c>
      <c r="F1983">
        <v>7.3130008942631053E-2</v>
      </c>
      <c r="G1983">
        <v>4.6247287908154355E-2</v>
      </c>
      <c r="H1983">
        <v>2.145279729840624E-2</v>
      </c>
      <c r="I1983">
        <v>3.8261518262887677E-3</v>
      </c>
      <c r="J1983">
        <v>6.763226548324614E-4</v>
      </c>
      <c r="K1983">
        <v>2.5559713749788701E-2</v>
      </c>
    </row>
    <row r="1984" spans="1:11">
      <c r="A1984">
        <v>0.22812251890574664</v>
      </c>
      <c r="B1984">
        <v>0.18286149520755801</v>
      </c>
      <c r="C1984">
        <v>0.15078292286106748</v>
      </c>
      <c r="D1984">
        <v>0.12451165672586914</v>
      </c>
      <c r="E1984">
        <v>9.9337900645906613E-2</v>
      </c>
      <c r="F1984">
        <v>7.3130008942631053E-2</v>
      </c>
      <c r="G1984">
        <v>4.6247287908154355E-2</v>
      </c>
      <c r="H1984">
        <v>2.145279729840624E-2</v>
      </c>
      <c r="I1984">
        <v>3.8261518262887677E-3</v>
      </c>
      <c r="J1984">
        <v>6.763226548324614E-4</v>
      </c>
      <c r="K1984">
        <v>2.5559713749788701E-2</v>
      </c>
    </row>
    <row r="1985" spans="1:11">
      <c r="A1985">
        <v>0.22812251890574664</v>
      </c>
      <c r="B1985">
        <v>0.18286149520755801</v>
      </c>
      <c r="C1985">
        <v>0.15078292286106748</v>
      </c>
      <c r="D1985">
        <v>0.12451165672586914</v>
      </c>
      <c r="E1985">
        <v>9.9337900645906613E-2</v>
      </c>
      <c r="F1985">
        <v>7.3130008942631053E-2</v>
      </c>
      <c r="G1985">
        <v>4.6247287908154355E-2</v>
      </c>
      <c r="H1985">
        <v>2.145279729840624E-2</v>
      </c>
      <c r="I1985">
        <v>3.8261518262887677E-3</v>
      </c>
      <c r="J1985">
        <v>6.763226548324614E-4</v>
      </c>
      <c r="K1985">
        <v>2.5559713749788701E-2</v>
      </c>
    </row>
    <row r="1986" spans="1:11">
      <c r="A1986">
        <v>0.22812251890574664</v>
      </c>
      <c r="B1986">
        <v>0.18286149520755801</v>
      </c>
      <c r="C1986">
        <v>0.15078292286106748</v>
      </c>
      <c r="D1986">
        <v>0.12451165672586914</v>
      </c>
      <c r="E1986">
        <v>9.9337900645906613E-2</v>
      </c>
      <c r="F1986">
        <v>7.3130008942631053E-2</v>
      </c>
      <c r="G1986">
        <v>4.6247287908154355E-2</v>
      </c>
      <c r="H1986">
        <v>2.145279729840624E-2</v>
      </c>
      <c r="I1986">
        <v>3.8261518262887677E-3</v>
      </c>
      <c r="J1986">
        <v>6.763226548324614E-4</v>
      </c>
      <c r="K1986">
        <v>2.5559713749788701E-2</v>
      </c>
    </row>
    <row r="1987" spans="1:11">
      <c r="A1987">
        <v>0.22812251890574664</v>
      </c>
      <c r="B1987">
        <v>0.18286149520755801</v>
      </c>
      <c r="C1987">
        <v>0.15078292286106748</v>
      </c>
      <c r="D1987">
        <v>0.12451165672586914</v>
      </c>
      <c r="E1987">
        <v>9.9337900645906613E-2</v>
      </c>
      <c r="F1987">
        <v>7.3130008942631053E-2</v>
      </c>
      <c r="G1987">
        <v>4.6247287908154355E-2</v>
      </c>
      <c r="H1987">
        <v>2.145279729840624E-2</v>
      </c>
      <c r="I1987">
        <v>3.8261518262887677E-3</v>
      </c>
      <c r="J1987">
        <v>6.763226548324614E-4</v>
      </c>
      <c r="K1987">
        <v>2.5559713749788701E-2</v>
      </c>
    </row>
    <row r="1988" spans="1:11">
      <c r="A1988">
        <v>0.2263471129458785</v>
      </c>
      <c r="B1988">
        <v>0.1813686452317399</v>
      </c>
      <c r="C1988">
        <v>0.14950094848869339</v>
      </c>
      <c r="D1988">
        <v>0.12338998828617062</v>
      </c>
      <c r="E1988">
        <v>9.8348793468740398E-2</v>
      </c>
      <c r="F1988">
        <v>7.2270003666113525E-2</v>
      </c>
      <c r="G1988">
        <v>4.5538416803138207E-2</v>
      </c>
      <c r="H1988">
        <v>2.0943536609800421E-2</v>
      </c>
      <c r="I1988">
        <v>3.5921201312220353E-3</v>
      </c>
      <c r="J1988">
        <v>8.2072523766017541E-4</v>
      </c>
      <c r="K1988">
        <v>2.63034995132552E-2</v>
      </c>
    </row>
    <row r="1989" spans="1:11">
      <c r="A1989">
        <v>0.2263471129458785</v>
      </c>
      <c r="B1989">
        <v>0.1813686452317399</v>
      </c>
      <c r="C1989">
        <v>0.14950094848869339</v>
      </c>
      <c r="D1989">
        <v>0.12338998828617062</v>
      </c>
      <c r="E1989">
        <v>9.8348793468740398E-2</v>
      </c>
      <c r="F1989">
        <v>7.2270003666113525E-2</v>
      </c>
      <c r="G1989">
        <v>4.5538416803138207E-2</v>
      </c>
      <c r="H1989">
        <v>2.0943536609800421E-2</v>
      </c>
      <c r="I1989">
        <v>3.5921201312220353E-3</v>
      </c>
      <c r="J1989">
        <v>8.2072523766017541E-4</v>
      </c>
      <c r="K1989">
        <v>2.63034995132552E-2</v>
      </c>
    </row>
    <row r="1990" spans="1:11">
      <c r="A1990">
        <v>0.2263471129458785</v>
      </c>
      <c r="B1990">
        <v>0.1813686452317399</v>
      </c>
      <c r="C1990">
        <v>0.14950094848869339</v>
      </c>
      <c r="D1990">
        <v>0.12338998828617062</v>
      </c>
      <c r="E1990">
        <v>9.8348793468740398E-2</v>
      </c>
      <c r="F1990">
        <v>7.2270003666113525E-2</v>
      </c>
      <c r="G1990">
        <v>4.5538416803138207E-2</v>
      </c>
      <c r="H1990">
        <v>2.0943536609800421E-2</v>
      </c>
      <c r="I1990">
        <v>3.5921201312220353E-3</v>
      </c>
      <c r="J1990">
        <v>8.2072523766017541E-4</v>
      </c>
      <c r="K1990">
        <v>2.63034995132552E-2</v>
      </c>
    </row>
    <row r="1991" spans="1:11">
      <c r="A1991">
        <v>0.2263471129458785</v>
      </c>
      <c r="B1991">
        <v>0.1813686452317399</v>
      </c>
      <c r="C1991">
        <v>0.14950094848869339</v>
      </c>
      <c r="D1991">
        <v>0.12338998828617062</v>
      </c>
      <c r="E1991">
        <v>9.8348793468740398E-2</v>
      </c>
      <c r="F1991">
        <v>7.2270003666113525E-2</v>
      </c>
      <c r="G1991">
        <v>4.5538416803138207E-2</v>
      </c>
      <c r="H1991">
        <v>2.0943536609800421E-2</v>
      </c>
      <c r="I1991">
        <v>3.5921201312220353E-3</v>
      </c>
      <c r="J1991">
        <v>8.2072523766017541E-4</v>
      </c>
      <c r="K1991">
        <v>2.63034995132552E-2</v>
      </c>
    </row>
    <row r="1992" spans="1:11">
      <c r="A1992">
        <v>0.2263471129458785</v>
      </c>
      <c r="B1992">
        <v>0.1813686452317399</v>
      </c>
      <c r="C1992">
        <v>0.14950094848869339</v>
      </c>
      <c r="D1992">
        <v>0.12338998828617062</v>
      </c>
      <c r="E1992">
        <v>9.8348793468740398E-2</v>
      </c>
      <c r="F1992">
        <v>7.2270003666113525E-2</v>
      </c>
      <c r="G1992">
        <v>4.5538416803138207E-2</v>
      </c>
      <c r="H1992">
        <v>2.0943536609800421E-2</v>
      </c>
      <c r="I1992">
        <v>3.5921201312220353E-3</v>
      </c>
      <c r="J1992">
        <v>8.2072523766017541E-4</v>
      </c>
      <c r="K1992">
        <v>2.63034995132552E-2</v>
      </c>
    </row>
    <row r="1993" spans="1:11">
      <c r="A1993">
        <v>0.2263471129458785</v>
      </c>
      <c r="B1993">
        <v>0.1813686452317399</v>
      </c>
      <c r="C1993">
        <v>0.14950094848869339</v>
      </c>
      <c r="D1993">
        <v>0.12338998828617062</v>
      </c>
      <c r="E1993">
        <v>9.8348793468740398E-2</v>
      </c>
      <c r="F1993">
        <v>7.2270003666113525E-2</v>
      </c>
      <c r="G1993">
        <v>4.5538416803138207E-2</v>
      </c>
      <c r="H1993">
        <v>2.0943536609800421E-2</v>
      </c>
      <c r="I1993">
        <v>3.5921201312220353E-3</v>
      </c>
      <c r="J1993">
        <v>8.2072523766017541E-4</v>
      </c>
      <c r="K1993">
        <v>2.63034995132552E-2</v>
      </c>
    </row>
    <row r="1994" spans="1:11">
      <c r="A1994">
        <v>0.2263471129458785</v>
      </c>
      <c r="B1994">
        <v>0.1813686452317399</v>
      </c>
      <c r="C1994">
        <v>0.14950094848869339</v>
      </c>
      <c r="D1994">
        <v>0.12338998828617062</v>
      </c>
      <c r="E1994">
        <v>9.8348793468740398E-2</v>
      </c>
      <c r="F1994">
        <v>7.2270003666113525E-2</v>
      </c>
      <c r="G1994">
        <v>4.5538416803138207E-2</v>
      </c>
      <c r="H1994">
        <v>2.0943536609800421E-2</v>
      </c>
      <c r="I1994">
        <v>3.5921201312220353E-3</v>
      </c>
      <c r="J1994">
        <v>8.2072523766017541E-4</v>
      </c>
      <c r="K1994">
        <v>2.63034995132552E-2</v>
      </c>
    </row>
    <row r="1995" spans="1:11">
      <c r="A1995">
        <v>0.2263471129458785</v>
      </c>
      <c r="B1995">
        <v>0.1813686452317399</v>
      </c>
      <c r="C1995">
        <v>0.14950094848869339</v>
      </c>
      <c r="D1995">
        <v>0.12338998828617062</v>
      </c>
      <c r="E1995">
        <v>9.8348793468740398E-2</v>
      </c>
      <c r="F1995">
        <v>7.2270003666113525E-2</v>
      </c>
      <c r="G1995">
        <v>4.5538416803138207E-2</v>
      </c>
      <c r="H1995">
        <v>2.0943536609800421E-2</v>
      </c>
      <c r="I1995">
        <v>3.5921201312220353E-3</v>
      </c>
      <c r="J1995">
        <v>8.2072523766017541E-4</v>
      </c>
      <c r="K1995">
        <v>2.63034995132552E-2</v>
      </c>
    </row>
    <row r="1996" spans="1:11">
      <c r="A1996">
        <v>0.2263471129458785</v>
      </c>
      <c r="B1996">
        <v>0.1813686452317399</v>
      </c>
      <c r="C1996">
        <v>0.14950094848869339</v>
      </c>
      <c r="D1996">
        <v>0.12338998828617062</v>
      </c>
      <c r="E1996">
        <v>9.8348793468740398E-2</v>
      </c>
      <c r="F1996">
        <v>7.2270003666113525E-2</v>
      </c>
      <c r="G1996">
        <v>4.5538416803138207E-2</v>
      </c>
      <c r="H1996">
        <v>2.0943536609800421E-2</v>
      </c>
      <c r="I1996">
        <v>3.5921201312220353E-3</v>
      </c>
      <c r="J1996">
        <v>8.2072523766017541E-4</v>
      </c>
      <c r="K1996">
        <v>2.63034995132552E-2</v>
      </c>
    </row>
    <row r="1997" spans="1:11">
      <c r="A1997">
        <v>0.2263471129458785</v>
      </c>
      <c r="B1997">
        <v>0.1813686452317399</v>
      </c>
      <c r="C1997">
        <v>0.14950094848869339</v>
      </c>
      <c r="D1997">
        <v>0.12338998828617062</v>
      </c>
      <c r="E1997">
        <v>9.8348793468740398E-2</v>
      </c>
      <c r="F1997">
        <v>7.2270003666113525E-2</v>
      </c>
      <c r="G1997">
        <v>4.5538416803138207E-2</v>
      </c>
      <c r="H1997">
        <v>2.0943536609800421E-2</v>
      </c>
      <c r="I1997">
        <v>3.5921201312220353E-3</v>
      </c>
      <c r="J1997">
        <v>8.2072523766017541E-4</v>
      </c>
      <c r="K1997">
        <v>2.63034995132552E-2</v>
      </c>
    </row>
    <row r="1998" spans="1:11">
      <c r="A1998">
        <v>0.2263471129458785</v>
      </c>
      <c r="B1998">
        <v>0.1813686452317399</v>
      </c>
      <c r="C1998">
        <v>0.14950094848869339</v>
      </c>
      <c r="D1998">
        <v>0.12338998828617062</v>
      </c>
      <c r="E1998">
        <v>9.8348793468740398E-2</v>
      </c>
      <c r="F1998">
        <v>7.2270003666113525E-2</v>
      </c>
      <c r="G1998">
        <v>4.5538416803138207E-2</v>
      </c>
      <c r="H1998">
        <v>2.0943536609800421E-2</v>
      </c>
      <c r="I1998">
        <v>3.5921201312220353E-3</v>
      </c>
      <c r="J1998">
        <v>8.2072523766017541E-4</v>
      </c>
      <c r="K1998">
        <v>2.63034995132552E-2</v>
      </c>
    </row>
    <row r="1999" spans="1:11">
      <c r="A1999">
        <v>0.2263471129458785</v>
      </c>
      <c r="B1999">
        <v>0.1813686452317399</v>
      </c>
      <c r="C1999">
        <v>0.14950094848869339</v>
      </c>
      <c r="D1999">
        <v>0.12338998828617062</v>
      </c>
      <c r="E1999">
        <v>9.8348793468740398E-2</v>
      </c>
      <c r="F1999">
        <v>7.2270003666113525E-2</v>
      </c>
      <c r="G1999">
        <v>4.5538416803138207E-2</v>
      </c>
      <c r="H1999">
        <v>2.0943536609800421E-2</v>
      </c>
      <c r="I1999">
        <v>3.5921201312220353E-3</v>
      </c>
      <c r="J1999">
        <v>8.2072523766017541E-4</v>
      </c>
      <c r="K1999">
        <v>2.63034995132552E-2</v>
      </c>
    </row>
    <row r="2000" spans="1:11">
      <c r="A2000">
        <v>0.2263471129458785</v>
      </c>
      <c r="B2000">
        <v>0.1813686452317399</v>
      </c>
      <c r="C2000">
        <v>0.14950094848869339</v>
      </c>
      <c r="D2000">
        <v>0.12338998828617062</v>
      </c>
      <c r="E2000">
        <v>9.8348793468740398E-2</v>
      </c>
      <c r="F2000">
        <v>7.2270003666113525E-2</v>
      </c>
      <c r="G2000">
        <v>4.5538416803138207E-2</v>
      </c>
      <c r="H2000">
        <v>2.0943536609800421E-2</v>
      </c>
      <c r="I2000">
        <v>3.5921201312220353E-3</v>
      </c>
      <c r="J2000">
        <v>8.2072523766017541E-4</v>
      </c>
      <c r="K2000">
        <v>2.63034995132552E-2</v>
      </c>
    </row>
    <row r="2001" spans="1:11">
      <c r="A2001">
        <v>0.2263471129458785</v>
      </c>
      <c r="B2001">
        <v>0.1813686452317399</v>
      </c>
      <c r="C2001">
        <v>0.14950094848869339</v>
      </c>
      <c r="D2001">
        <v>0.12338998828617062</v>
      </c>
      <c r="E2001">
        <v>9.8348793468740398E-2</v>
      </c>
      <c r="F2001">
        <v>7.2270003666113525E-2</v>
      </c>
      <c r="G2001">
        <v>4.5538416803138207E-2</v>
      </c>
      <c r="H2001">
        <v>2.0943536609800421E-2</v>
      </c>
      <c r="I2001">
        <v>3.5921201312220353E-3</v>
      </c>
      <c r="J2001">
        <v>8.2072523766017541E-4</v>
      </c>
      <c r="K2001">
        <v>2.63034995132552E-2</v>
      </c>
    </row>
    <row r="2002" spans="1:11">
      <c r="A2002">
        <v>0.2263471129458785</v>
      </c>
      <c r="B2002">
        <v>0.1813686452317399</v>
      </c>
      <c r="C2002">
        <v>0.14950094848869339</v>
      </c>
      <c r="D2002">
        <v>0.12338998828617062</v>
      </c>
      <c r="E2002">
        <v>9.8348793468740398E-2</v>
      </c>
      <c r="F2002">
        <v>7.2270003666113525E-2</v>
      </c>
      <c r="G2002">
        <v>4.5538416803138207E-2</v>
      </c>
      <c r="H2002">
        <v>2.0943536609800421E-2</v>
      </c>
      <c r="I2002">
        <v>3.5921201312220353E-3</v>
      </c>
      <c r="J2002">
        <v>8.2072523766017541E-4</v>
      </c>
      <c r="K2002">
        <v>2.63034995132552E-2</v>
      </c>
    </row>
    <row r="2003" spans="1:11">
      <c r="A2003">
        <v>0.2263471129458785</v>
      </c>
      <c r="B2003">
        <v>0.1813686452317399</v>
      </c>
      <c r="C2003">
        <v>0.14950094848869339</v>
      </c>
      <c r="D2003">
        <v>0.12338998828617062</v>
      </c>
      <c r="E2003">
        <v>9.8348793468740398E-2</v>
      </c>
      <c r="F2003">
        <v>7.2270003666113525E-2</v>
      </c>
      <c r="G2003">
        <v>4.5538416803138207E-2</v>
      </c>
      <c r="H2003">
        <v>2.0943536609800421E-2</v>
      </c>
      <c r="I2003">
        <v>3.5921201312220353E-3</v>
      </c>
      <c r="J2003">
        <v>8.2072523766017541E-4</v>
      </c>
      <c r="K2003">
        <v>2.63034995132552E-2</v>
      </c>
    </row>
    <row r="2004" spans="1:11">
      <c r="A2004">
        <v>0.2263471129458785</v>
      </c>
      <c r="B2004">
        <v>0.1813686452317399</v>
      </c>
      <c r="C2004">
        <v>0.14950094848869339</v>
      </c>
      <c r="D2004">
        <v>0.12338998828617062</v>
      </c>
      <c r="E2004">
        <v>9.8348793468740398E-2</v>
      </c>
      <c r="F2004">
        <v>7.2270003666113525E-2</v>
      </c>
      <c r="G2004">
        <v>4.5538416803138207E-2</v>
      </c>
      <c r="H2004">
        <v>2.0943536609800421E-2</v>
      </c>
      <c r="I2004">
        <v>3.5921201312220353E-3</v>
      </c>
      <c r="J2004">
        <v>8.2072523766017541E-4</v>
      </c>
      <c r="K2004">
        <v>2.63034995132552E-2</v>
      </c>
    </row>
    <row r="2005" spans="1:11">
      <c r="A2005">
        <v>0.2263471129458785</v>
      </c>
      <c r="B2005">
        <v>0.1813686452317399</v>
      </c>
      <c r="C2005">
        <v>0.14950094848869339</v>
      </c>
      <c r="D2005">
        <v>0.12338998828617062</v>
      </c>
      <c r="E2005">
        <v>9.8348793468740398E-2</v>
      </c>
      <c r="F2005">
        <v>7.2270003666113525E-2</v>
      </c>
      <c r="G2005">
        <v>4.5538416803138207E-2</v>
      </c>
      <c r="H2005">
        <v>2.0943536609800421E-2</v>
      </c>
      <c r="I2005">
        <v>3.5921201312220353E-3</v>
      </c>
      <c r="J2005">
        <v>8.2072523766017541E-4</v>
      </c>
      <c r="K2005">
        <v>2.63034995132552E-2</v>
      </c>
    </row>
    <row r="2006" spans="1:11">
      <c r="A2006">
        <v>0.2263471129458785</v>
      </c>
      <c r="B2006">
        <v>0.1813686452317399</v>
      </c>
      <c r="C2006">
        <v>0.14950094848869339</v>
      </c>
      <c r="D2006">
        <v>0.12338998828617062</v>
      </c>
      <c r="E2006">
        <v>9.8348793468740398E-2</v>
      </c>
      <c r="F2006">
        <v>7.2270003666113525E-2</v>
      </c>
      <c r="G2006">
        <v>4.5538416803138207E-2</v>
      </c>
      <c r="H2006">
        <v>2.0943536609800421E-2</v>
      </c>
      <c r="I2006">
        <v>3.5921201312220353E-3</v>
      </c>
      <c r="J2006">
        <v>8.2072523766017541E-4</v>
      </c>
      <c r="K2006">
        <v>2.63034995132552E-2</v>
      </c>
    </row>
    <row r="2007" spans="1:11">
      <c r="A2007">
        <v>0.2263471129458785</v>
      </c>
      <c r="B2007">
        <v>0.1813686452317399</v>
      </c>
      <c r="C2007">
        <v>0.14950094848869339</v>
      </c>
      <c r="D2007">
        <v>0.12338998828617062</v>
      </c>
      <c r="E2007">
        <v>9.8348793468740398E-2</v>
      </c>
      <c r="F2007">
        <v>7.2270003666113525E-2</v>
      </c>
      <c r="G2007">
        <v>4.5538416803138207E-2</v>
      </c>
      <c r="H2007">
        <v>2.0943536609800421E-2</v>
      </c>
      <c r="I2007">
        <v>3.5921201312220353E-3</v>
      </c>
      <c r="J2007">
        <v>8.2072523766017541E-4</v>
      </c>
      <c r="K2007">
        <v>2.63034995132552E-2</v>
      </c>
    </row>
    <row r="2008" spans="1:11">
      <c r="A2008">
        <v>0.2263471129458785</v>
      </c>
      <c r="B2008">
        <v>0.1813686452317399</v>
      </c>
      <c r="C2008">
        <v>0.14950094848869339</v>
      </c>
      <c r="D2008">
        <v>0.12338998828617062</v>
      </c>
      <c r="E2008">
        <v>9.8348793468740398E-2</v>
      </c>
      <c r="F2008">
        <v>7.2270003666113525E-2</v>
      </c>
      <c r="G2008">
        <v>4.5538416803138207E-2</v>
      </c>
      <c r="H2008">
        <v>2.0943536609800421E-2</v>
      </c>
      <c r="I2008">
        <v>3.5921201312220353E-3</v>
      </c>
      <c r="J2008">
        <v>8.2072523766017541E-4</v>
      </c>
      <c r="K2008">
        <v>2.63034995132552E-2</v>
      </c>
    </row>
    <row r="2009" spans="1:11">
      <c r="A2009">
        <v>0.2263471129458785</v>
      </c>
      <c r="B2009">
        <v>0.1813686452317399</v>
      </c>
      <c r="C2009">
        <v>0.14950094848869339</v>
      </c>
      <c r="D2009">
        <v>0.12338998828617062</v>
      </c>
      <c r="E2009">
        <v>9.8348793468740398E-2</v>
      </c>
      <c r="F2009">
        <v>7.2270003666113525E-2</v>
      </c>
      <c r="G2009">
        <v>4.5538416803138207E-2</v>
      </c>
      <c r="H2009">
        <v>2.0943536609800421E-2</v>
      </c>
      <c r="I2009">
        <v>3.5921201312220353E-3</v>
      </c>
      <c r="J2009">
        <v>8.2072523766017541E-4</v>
      </c>
      <c r="K2009">
        <v>2.63034995132552E-2</v>
      </c>
    </row>
    <row r="2010" spans="1:11">
      <c r="A2010">
        <v>0.2263471129458785</v>
      </c>
      <c r="B2010">
        <v>0.1813686452317399</v>
      </c>
      <c r="C2010">
        <v>0.14950094848869339</v>
      </c>
      <c r="D2010">
        <v>0.12338998828617062</v>
      </c>
      <c r="E2010">
        <v>9.8348793468740398E-2</v>
      </c>
      <c r="F2010">
        <v>7.2270003666113525E-2</v>
      </c>
      <c r="G2010">
        <v>4.5538416803138207E-2</v>
      </c>
      <c r="H2010">
        <v>2.0943536609800421E-2</v>
      </c>
      <c r="I2010">
        <v>3.5921201312220353E-3</v>
      </c>
      <c r="J2010">
        <v>8.2072523766017541E-4</v>
      </c>
      <c r="K2010">
        <v>2.63034995132552E-2</v>
      </c>
    </row>
    <row r="2011" spans="1:11">
      <c r="A2011">
        <v>0.2263471129458785</v>
      </c>
      <c r="B2011">
        <v>0.1813686452317399</v>
      </c>
      <c r="C2011">
        <v>0.14950094848869339</v>
      </c>
      <c r="D2011">
        <v>0.12338998828617062</v>
      </c>
      <c r="E2011">
        <v>9.8348793468740398E-2</v>
      </c>
      <c r="F2011">
        <v>7.2270003666113525E-2</v>
      </c>
      <c r="G2011">
        <v>4.5538416803138207E-2</v>
      </c>
      <c r="H2011">
        <v>2.0943536609800421E-2</v>
      </c>
      <c r="I2011">
        <v>3.5921201312220353E-3</v>
      </c>
      <c r="J2011">
        <v>8.2072523766017541E-4</v>
      </c>
      <c r="K2011">
        <v>2.63034995132552E-2</v>
      </c>
    </row>
    <row r="2012" spans="1:11">
      <c r="A2012">
        <v>0.2263471129458785</v>
      </c>
      <c r="B2012">
        <v>0.1813686452317399</v>
      </c>
      <c r="C2012">
        <v>0.14950094848869339</v>
      </c>
      <c r="D2012">
        <v>0.12338998828617062</v>
      </c>
      <c r="E2012">
        <v>9.8348793468740398E-2</v>
      </c>
      <c r="F2012">
        <v>7.2270003666113525E-2</v>
      </c>
      <c r="G2012">
        <v>4.5538416803138207E-2</v>
      </c>
      <c r="H2012">
        <v>2.0943536609800421E-2</v>
      </c>
      <c r="I2012">
        <v>3.5921201312220353E-3</v>
      </c>
      <c r="J2012">
        <v>8.2072523766017541E-4</v>
      </c>
      <c r="K2012">
        <v>2.63034995132552E-2</v>
      </c>
    </row>
    <row r="2013" spans="1:11">
      <c r="A2013">
        <v>0.2263471129458785</v>
      </c>
      <c r="B2013">
        <v>0.1813686452317399</v>
      </c>
      <c r="C2013">
        <v>0.14950094848869339</v>
      </c>
      <c r="D2013">
        <v>0.12338998828617062</v>
      </c>
      <c r="E2013">
        <v>9.8348793468740398E-2</v>
      </c>
      <c r="F2013">
        <v>7.2270003666113525E-2</v>
      </c>
      <c r="G2013">
        <v>4.5538416803138207E-2</v>
      </c>
      <c r="H2013">
        <v>2.0943536609800421E-2</v>
      </c>
      <c r="I2013">
        <v>3.5921201312220353E-3</v>
      </c>
      <c r="J2013">
        <v>8.2072523766017541E-4</v>
      </c>
      <c r="K2013">
        <v>2.63034995132552E-2</v>
      </c>
    </row>
    <row r="2014" spans="1:11">
      <c r="A2014">
        <v>0.2263471129458785</v>
      </c>
      <c r="B2014">
        <v>0.1813686452317399</v>
      </c>
      <c r="C2014">
        <v>0.14950094848869339</v>
      </c>
      <c r="D2014">
        <v>0.12338998828617062</v>
      </c>
      <c r="E2014">
        <v>9.8348793468740398E-2</v>
      </c>
      <c r="F2014">
        <v>7.2270003666113525E-2</v>
      </c>
      <c r="G2014">
        <v>4.5538416803138207E-2</v>
      </c>
      <c r="H2014">
        <v>2.0943536609800421E-2</v>
      </c>
      <c r="I2014">
        <v>3.5921201312220353E-3</v>
      </c>
      <c r="J2014">
        <v>8.2072523766017541E-4</v>
      </c>
      <c r="K2014">
        <v>2.63034995132552E-2</v>
      </c>
    </row>
    <row r="2015" spans="1:11">
      <c r="A2015">
        <v>0.2263471129458785</v>
      </c>
      <c r="B2015">
        <v>0.1813686452317399</v>
      </c>
      <c r="C2015">
        <v>0.14950094848869339</v>
      </c>
      <c r="D2015">
        <v>0.12338998828617062</v>
      </c>
      <c r="E2015">
        <v>9.8348793468740398E-2</v>
      </c>
      <c r="F2015">
        <v>7.2270003666113525E-2</v>
      </c>
      <c r="G2015">
        <v>4.5538416803138207E-2</v>
      </c>
      <c r="H2015">
        <v>2.0943536609800421E-2</v>
      </c>
      <c r="I2015">
        <v>3.5921201312220353E-3</v>
      </c>
      <c r="J2015">
        <v>8.2072523766017541E-4</v>
      </c>
      <c r="K2015">
        <v>2.63034995132552E-2</v>
      </c>
    </row>
    <row r="2016" spans="1:11">
      <c r="A2016">
        <v>0.2263471129458785</v>
      </c>
      <c r="B2016">
        <v>0.1813686452317399</v>
      </c>
      <c r="C2016">
        <v>0.14950094848869339</v>
      </c>
      <c r="D2016">
        <v>0.12338998828617062</v>
      </c>
      <c r="E2016">
        <v>9.8348793468740398E-2</v>
      </c>
      <c r="F2016">
        <v>7.2270003666113525E-2</v>
      </c>
      <c r="G2016">
        <v>4.5538416803138207E-2</v>
      </c>
      <c r="H2016">
        <v>2.0943536609800421E-2</v>
      </c>
      <c r="I2016">
        <v>3.5921201312220353E-3</v>
      </c>
      <c r="J2016">
        <v>8.2072523766017541E-4</v>
      </c>
      <c r="K2016">
        <v>2.63034995132552E-2</v>
      </c>
    </row>
    <row r="2017" spans="1:11">
      <c r="A2017">
        <v>0.2263471129458785</v>
      </c>
      <c r="B2017">
        <v>0.1813686452317399</v>
      </c>
      <c r="C2017">
        <v>0.14950094848869339</v>
      </c>
      <c r="D2017">
        <v>0.12338998828617062</v>
      </c>
      <c r="E2017">
        <v>9.8348793468740398E-2</v>
      </c>
      <c r="F2017">
        <v>7.2270003666113525E-2</v>
      </c>
      <c r="G2017">
        <v>4.5538416803138207E-2</v>
      </c>
      <c r="H2017">
        <v>2.0943536609800421E-2</v>
      </c>
      <c r="I2017">
        <v>3.5921201312220353E-3</v>
      </c>
      <c r="J2017">
        <v>8.2072523766017541E-4</v>
      </c>
      <c r="K2017">
        <v>2.63034995132552E-2</v>
      </c>
    </row>
    <row r="2018" spans="1:11">
      <c r="A2018">
        <v>0.22457864598474708</v>
      </c>
      <c r="B2018">
        <v>0.17988196082574281</v>
      </c>
      <c r="C2018">
        <v>0.14822446190903499</v>
      </c>
      <c r="D2018">
        <v>0.12227321444236683</v>
      </c>
      <c r="E2018">
        <v>9.7364113628583132E-2</v>
      </c>
      <c r="F2018">
        <v>7.141417456088929E-2</v>
      </c>
      <c r="G2018">
        <v>4.4833822118100886E-2</v>
      </c>
      <c r="H2018">
        <v>2.0439180859900145E-2</v>
      </c>
      <c r="I2018">
        <v>3.3643649220883327E-3</v>
      </c>
      <c r="J2018">
        <v>9.7376791184062054E-4</v>
      </c>
      <c r="K2018">
        <v>2.706090893559834E-2</v>
      </c>
    </row>
    <row r="2019" spans="1:11">
      <c r="A2019">
        <v>0.22457864598474708</v>
      </c>
      <c r="B2019">
        <v>0.17988196082574281</v>
      </c>
      <c r="C2019">
        <v>0.14822446190903499</v>
      </c>
      <c r="D2019">
        <v>0.12227321444236683</v>
      </c>
      <c r="E2019">
        <v>9.7364113628583132E-2</v>
      </c>
      <c r="F2019">
        <v>7.141417456088929E-2</v>
      </c>
      <c r="G2019">
        <v>4.4833822118100886E-2</v>
      </c>
      <c r="H2019">
        <v>2.0439180859900145E-2</v>
      </c>
      <c r="I2019">
        <v>3.3643649220883327E-3</v>
      </c>
      <c r="J2019">
        <v>9.7376791184062054E-4</v>
      </c>
      <c r="K2019">
        <v>2.706090893559834E-2</v>
      </c>
    </row>
    <row r="2020" spans="1:11">
      <c r="A2020">
        <v>0.22457864598474708</v>
      </c>
      <c r="B2020">
        <v>0.17988196082574281</v>
      </c>
      <c r="C2020">
        <v>0.14822446190903499</v>
      </c>
      <c r="D2020">
        <v>0.12227321444236683</v>
      </c>
      <c r="E2020">
        <v>9.7364113628583132E-2</v>
      </c>
      <c r="F2020">
        <v>7.141417456088929E-2</v>
      </c>
      <c r="G2020">
        <v>4.4833822118100886E-2</v>
      </c>
      <c r="H2020">
        <v>2.0439180859900145E-2</v>
      </c>
      <c r="I2020">
        <v>3.3643649220883327E-3</v>
      </c>
      <c r="J2020">
        <v>9.7376791184062054E-4</v>
      </c>
      <c r="K2020">
        <v>2.706090893559834E-2</v>
      </c>
    </row>
    <row r="2021" spans="1:11">
      <c r="A2021">
        <v>0.22457864598474708</v>
      </c>
      <c r="B2021">
        <v>0.17988196082574281</v>
      </c>
      <c r="C2021">
        <v>0.14822446190903499</v>
      </c>
      <c r="D2021">
        <v>0.12227321444236683</v>
      </c>
      <c r="E2021">
        <v>9.7364113628583132E-2</v>
      </c>
      <c r="F2021">
        <v>7.141417456088929E-2</v>
      </c>
      <c r="G2021">
        <v>4.4833822118100886E-2</v>
      </c>
      <c r="H2021">
        <v>2.0439180859900145E-2</v>
      </c>
      <c r="I2021">
        <v>3.3643649220883327E-3</v>
      </c>
      <c r="J2021">
        <v>9.7376791184062054E-4</v>
      </c>
      <c r="K2021">
        <v>2.706090893559834E-2</v>
      </c>
    </row>
    <row r="2022" spans="1:11">
      <c r="A2022">
        <v>0.22457864598474708</v>
      </c>
      <c r="B2022">
        <v>0.17988196082574281</v>
      </c>
      <c r="C2022">
        <v>0.14822446190903499</v>
      </c>
      <c r="D2022">
        <v>0.12227321444236683</v>
      </c>
      <c r="E2022">
        <v>9.7364113628583132E-2</v>
      </c>
      <c r="F2022">
        <v>7.141417456088929E-2</v>
      </c>
      <c r="G2022">
        <v>4.4833822118100886E-2</v>
      </c>
      <c r="H2022">
        <v>2.0439180859900145E-2</v>
      </c>
      <c r="I2022">
        <v>3.3643649220883327E-3</v>
      </c>
      <c r="J2022">
        <v>9.7376791184062054E-4</v>
      </c>
      <c r="K2022">
        <v>2.706090893559834E-2</v>
      </c>
    </row>
    <row r="2023" spans="1:11">
      <c r="A2023">
        <v>0.22457864598474708</v>
      </c>
      <c r="B2023">
        <v>0.17988196082574281</v>
      </c>
      <c r="C2023">
        <v>0.14822446190903499</v>
      </c>
      <c r="D2023">
        <v>0.12227321444236683</v>
      </c>
      <c r="E2023">
        <v>9.7364113628583132E-2</v>
      </c>
      <c r="F2023">
        <v>7.141417456088929E-2</v>
      </c>
      <c r="G2023">
        <v>4.4833822118100886E-2</v>
      </c>
      <c r="H2023">
        <v>2.0439180859900145E-2</v>
      </c>
      <c r="I2023">
        <v>3.3643649220883327E-3</v>
      </c>
      <c r="J2023">
        <v>9.7376791184062054E-4</v>
      </c>
      <c r="K2023">
        <v>2.706090893559834E-2</v>
      </c>
    </row>
    <row r="2024" spans="1:11">
      <c r="A2024">
        <v>0.22457864598474708</v>
      </c>
      <c r="B2024">
        <v>0.17988196082574281</v>
      </c>
      <c r="C2024">
        <v>0.14822446190903499</v>
      </c>
      <c r="D2024">
        <v>0.12227321444236683</v>
      </c>
      <c r="E2024">
        <v>9.7364113628583132E-2</v>
      </c>
      <c r="F2024">
        <v>7.141417456088929E-2</v>
      </c>
      <c r="G2024">
        <v>4.4833822118100886E-2</v>
      </c>
      <c r="H2024">
        <v>2.0439180859900145E-2</v>
      </c>
      <c r="I2024">
        <v>3.3643649220883327E-3</v>
      </c>
      <c r="J2024">
        <v>9.7376791184062054E-4</v>
      </c>
      <c r="K2024">
        <v>2.706090893559834E-2</v>
      </c>
    </row>
    <row r="2025" spans="1:11">
      <c r="A2025">
        <v>0.22457864598474708</v>
      </c>
      <c r="B2025">
        <v>0.17988196082574281</v>
      </c>
      <c r="C2025">
        <v>0.14822446190903499</v>
      </c>
      <c r="D2025">
        <v>0.12227321444236683</v>
      </c>
      <c r="E2025">
        <v>9.7364113628583132E-2</v>
      </c>
      <c r="F2025">
        <v>7.141417456088929E-2</v>
      </c>
      <c r="G2025">
        <v>4.4833822118100886E-2</v>
      </c>
      <c r="H2025">
        <v>2.0439180859900145E-2</v>
      </c>
      <c r="I2025">
        <v>3.3643649220883327E-3</v>
      </c>
      <c r="J2025">
        <v>9.7376791184062054E-4</v>
      </c>
      <c r="K2025">
        <v>2.706090893559834E-2</v>
      </c>
    </row>
    <row r="2026" spans="1:11">
      <c r="A2026">
        <v>0.22457864598474708</v>
      </c>
      <c r="B2026">
        <v>0.17988196082574281</v>
      </c>
      <c r="C2026">
        <v>0.14822446190903499</v>
      </c>
      <c r="D2026">
        <v>0.12227321444236683</v>
      </c>
      <c r="E2026">
        <v>9.7364113628583132E-2</v>
      </c>
      <c r="F2026">
        <v>7.141417456088929E-2</v>
      </c>
      <c r="G2026">
        <v>4.4833822118100886E-2</v>
      </c>
      <c r="H2026">
        <v>2.0439180859900145E-2</v>
      </c>
      <c r="I2026">
        <v>3.3643649220883327E-3</v>
      </c>
      <c r="J2026">
        <v>9.7376791184062054E-4</v>
      </c>
      <c r="K2026">
        <v>2.706090893559834E-2</v>
      </c>
    </row>
    <row r="2027" spans="1:11">
      <c r="A2027">
        <v>0.2228171175644108</v>
      </c>
      <c r="B2027">
        <v>0.17840144092724552</v>
      </c>
      <c r="C2027">
        <v>0.14695346123840791</v>
      </c>
      <c r="D2027">
        <v>0.12116133245644753</v>
      </c>
      <c r="E2027">
        <v>9.6383858532663624E-2</v>
      </c>
      <c r="F2027">
        <v>7.0562521994747412E-2</v>
      </c>
      <c r="G2027">
        <v>4.4133512530428097E-2</v>
      </c>
      <c r="H2027">
        <v>1.9939755571116023E-2</v>
      </c>
      <c r="I2027">
        <v>3.1429408755468797E-3</v>
      </c>
      <c r="J2027">
        <v>1.1355511134263519E-3</v>
      </c>
      <c r="K2027">
        <v>2.7832129004273284E-2</v>
      </c>
    </row>
    <row r="2028" spans="1:11">
      <c r="A2028">
        <v>0.2228171175644108</v>
      </c>
      <c r="B2028">
        <v>0.17840144092724552</v>
      </c>
      <c r="C2028">
        <v>0.14695346123840791</v>
      </c>
      <c r="D2028">
        <v>0.12116133245644753</v>
      </c>
      <c r="E2028">
        <v>9.6383858532663624E-2</v>
      </c>
      <c r="F2028">
        <v>7.0562521994747412E-2</v>
      </c>
      <c r="G2028">
        <v>4.4133512530428097E-2</v>
      </c>
      <c r="H2028">
        <v>1.9939755571116023E-2</v>
      </c>
      <c r="I2028">
        <v>3.1429408755468797E-3</v>
      </c>
      <c r="J2028">
        <v>1.1355511134263519E-3</v>
      </c>
      <c r="K2028">
        <v>2.7832129004273284E-2</v>
      </c>
    </row>
    <row r="2029" spans="1:11">
      <c r="A2029">
        <v>0.2228171175644108</v>
      </c>
      <c r="B2029">
        <v>0.17840144092724552</v>
      </c>
      <c r="C2029">
        <v>0.14695346123840791</v>
      </c>
      <c r="D2029">
        <v>0.12116133245644753</v>
      </c>
      <c r="E2029">
        <v>9.6383858532663624E-2</v>
      </c>
      <c r="F2029">
        <v>7.0562521994747412E-2</v>
      </c>
      <c r="G2029">
        <v>4.4133512530428097E-2</v>
      </c>
      <c r="H2029">
        <v>1.9939755571116023E-2</v>
      </c>
      <c r="I2029">
        <v>3.1429408755468797E-3</v>
      </c>
      <c r="J2029">
        <v>1.1355511134263519E-3</v>
      </c>
      <c r="K2029">
        <v>2.7832129004273284E-2</v>
      </c>
    </row>
    <row r="2030" spans="1:11">
      <c r="A2030">
        <v>0.2228171175644108</v>
      </c>
      <c r="B2030">
        <v>0.17840144092724552</v>
      </c>
      <c r="C2030">
        <v>0.14695346123840791</v>
      </c>
      <c r="D2030">
        <v>0.12116133245644753</v>
      </c>
      <c r="E2030">
        <v>9.6383858532663624E-2</v>
      </c>
      <c r="F2030">
        <v>7.0562521994747412E-2</v>
      </c>
      <c r="G2030">
        <v>4.4133512530428097E-2</v>
      </c>
      <c r="H2030">
        <v>1.9939755571116023E-2</v>
      </c>
      <c r="I2030">
        <v>3.1429408755468797E-3</v>
      </c>
      <c r="J2030">
        <v>1.1355511134263519E-3</v>
      </c>
      <c r="K2030">
        <v>2.7832129004273284E-2</v>
      </c>
    </row>
    <row r="2031" spans="1:11">
      <c r="A2031">
        <v>0.2228171175644108</v>
      </c>
      <c r="B2031">
        <v>0.17840144092724552</v>
      </c>
      <c r="C2031">
        <v>0.14695346123840791</v>
      </c>
      <c r="D2031">
        <v>0.12116133245644753</v>
      </c>
      <c r="E2031">
        <v>9.6383858532663624E-2</v>
      </c>
      <c r="F2031">
        <v>7.0562521994747412E-2</v>
      </c>
      <c r="G2031">
        <v>4.4133512530428097E-2</v>
      </c>
      <c r="H2031">
        <v>1.9939755571116023E-2</v>
      </c>
      <c r="I2031">
        <v>3.1429408755468797E-3</v>
      </c>
      <c r="J2031">
        <v>1.1355511134263519E-3</v>
      </c>
      <c r="K2031">
        <v>2.7832129004273284E-2</v>
      </c>
    </row>
    <row r="2032" spans="1:11">
      <c r="A2032">
        <v>0.2228171175644108</v>
      </c>
      <c r="B2032">
        <v>0.17840144092724552</v>
      </c>
      <c r="C2032">
        <v>0.14695346123840791</v>
      </c>
      <c r="D2032">
        <v>0.12116133245644753</v>
      </c>
      <c r="E2032">
        <v>9.6383858532663624E-2</v>
      </c>
      <c r="F2032">
        <v>7.0562521994747412E-2</v>
      </c>
      <c r="G2032">
        <v>4.4133512530428097E-2</v>
      </c>
      <c r="H2032">
        <v>1.9939755571116023E-2</v>
      </c>
      <c r="I2032">
        <v>3.1429408755468797E-3</v>
      </c>
      <c r="J2032">
        <v>1.1355511134263519E-3</v>
      </c>
      <c r="K2032">
        <v>2.7832129004273284E-2</v>
      </c>
    </row>
    <row r="2033" spans="1:11">
      <c r="A2033">
        <v>0.2228171175644108</v>
      </c>
      <c r="B2033">
        <v>0.17840144092724552</v>
      </c>
      <c r="C2033">
        <v>0.14695346123840791</v>
      </c>
      <c r="D2033">
        <v>0.12116133245644753</v>
      </c>
      <c r="E2033">
        <v>9.6383858532663624E-2</v>
      </c>
      <c r="F2033">
        <v>7.0562521994747412E-2</v>
      </c>
      <c r="G2033">
        <v>4.4133512530428097E-2</v>
      </c>
      <c r="H2033">
        <v>1.9939755571116023E-2</v>
      </c>
      <c r="I2033">
        <v>3.1429408755468797E-3</v>
      </c>
      <c r="J2033">
        <v>1.1355511134263519E-3</v>
      </c>
      <c r="K2033">
        <v>2.7832129004273284E-2</v>
      </c>
    </row>
    <row r="2034" spans="1:11">
      <c r="A2034">
        <v>0.2228171175644108</v>
      </c>
      <c r="B2034">
        <v>0.17840144092724552</v>
      </c>
      <c r="C2034">
        <v>0.14695346123840791</v>
      </c>
      <c r="D2034">
        <v>0.12116133245644753</v>
      </c>
      <c r="E2034">
        <v>9.6383858532663624E-2</v>
      </c>
      <c r="F2034">
        <v>7.0562521994747412E-2</v>
      </c>
      <c r="G2034">
        <v>4.4133512530428097E-2</v>
      </c>
      <c r="H2034">
        <v>1.9939755571116023E-2</v>
      </c>
      <c r="I2034">
        <v>3.1429408755468797E-3</v>
      </c>
      <c r="J2034">
        <v>1.1355511134263519E-3</v>
      </c>
      <c r="K2034">
        <v>2.7832129004273284E-2</v>
      </c>
    </row>
    <row r="2035" spans="1:11">
      <c r="A2035">
        <v>0.2228171175644108</v>
      </c>
      <c r="B2035">
        <v>0.17840144092724552</v>
      </c>
      <c r="C2035">
        <v>0.14695346123840791</v>
      </c>
      <c r="D2035">
        <v>0.12116133245644753</v>
      </c>
      <c r="E2035">
        <v>9.6383858532663624E-2</v>
      </c>
      <c r="F2035">
        <v>7.0562521994747412E-2</v>
      </c>
      <c r="G2035">
        <v>4.4133512530428097E-2</v>
      </c>
      <c r="H2035">
        <v>1.9939755571116023E-2</v>
      </c>
      <c r="I2035">
        <v>3.1429408755468797E-3</v>
      </c>
      <c r="J2035">
        <v>1.1355511134263519E-3</v>
      </c>
      <c r="K2035">
        <v>2.7832129004273284E-2</v>
      </c>
    </row>
    <row r="2036" spans="1:11">
      <c r="A2036">
        <v>0.2228171175644108</v>
      </c>
      <c r="B2036">
        <v>0.17840144092724552</v>
      </c>
      <c r="C2036">
        <v>0.14695346123840791</v>
      </c>
      <c r="D2036">
        <v>0.12116133245644753</v>
      </c>
      <c r="E2036">
        <v>9.6383858532663624E-2</v>
      </c>
      <c r="F2036">
        <v>7.0562521994747412E-2</v>
      </c>
      <c r="G2036">
        <v>4.4133512530428097E-2</v>
      </c>
      <c r="H2036">
        <v>1.9939755571116023E-2</v>
      </c>
      <c r="I2036">
        <v>3.1429408755468797E-3</v>
      </c>
      <c r="J2036">
        <v>1.1355511134263519E-3</v>
      </c>
      <c r="K2036">
        <v>2.7832129004273284E-2</v>
      </c>
    </row>
    <row r="2037" spans="1:11">
      <c r="A2037">
        <v>0.2228171175644108</v>
      </c>
      <c r="B2037">
        <v>0.17840144092724552</v>
      </c>
      <c r="C2037">
        <v>0.14695346123840791</v>
      </c>
      <c r="D2037">
        <v>0.12116133245644753</v>
      </c>
      <c r="E2037">
        <v>9.6383858532663624E-2</v>
      </c>
      <c r="F2037">
        <v>7.0562521994747412E-2</v>
      </c>
      <c r="G2037">
        <v>4.4133512530428097E-2</v>
      </c>
      <c r="H2037">
        <v>1.9939755571116023E-2</v>
      </c>
      <c r="I2037">
        <v>3.1429408755468797E-3</v>
      </c>
      <c r="J2037">
        <v>1.1355511134263519E-3</v>
      </c>
      <c r="K2037">
        <v>2.7832129004273284E-2</v>
      </c>
    </row>
    <row r="2038" spans="1:11">
      <c r="A2038">
        <v>0.2228171175644108</v>
      </c>
      <c r="B2038">
        <v>0.17840144092724552</v>
      </c>
      <c r="C2038">
        <v>0.14695346123840791</v>
      </c>
      <c r="D2038">
        <v>0.12116133245644753</v>
      </c>
      <c r="E2038">
        <v>9.6383858532663624E-2</v>
      </c>
      <c r="F2038">
        <v>7.0562521994747412E-2</v>
      </c>
      <c r="G2038">
        <v>4.4133512530428097E-2</v>
      </c>
      <c r="H2038">
        <v>1.9939755571116023E-2</v>
      </c>
      <c r="I2038">
        <v>3.1429408755468797E-3</v>
      </c>
      <c r="J2038">
        <v>1.1355511134263519E-3</v>
      </c>
      <c r="K2038">
        <v>2.7832129004273284E-2</v>
      </c>
    </row>
    <row r="2039" spans="1:11">
      <c r="A2039">
        <v>0.2228171175644108</v>
      </c>
      <c r="B2039">
        <v>0.17840144092724552</v>
      </c>
      <c r="C2039">
        <v>0.14695346123840791</v>
      </c>
      <c r="D2039">
        <v>0.12116133245644753</v>
      </c>
      <c r="E2039">
        <v>9.6383858532663624E-2</v>
      </c>
      <c r="F2039">
        <v>7.0562521994747412E-2</v>
      </c>
      <c r="G2039">
        <v>4.4133512530428097E-2</v>
      </c>
      <c r="H2039">
        <v>1.9939755571116023E-2</v>
      </c>
      <c r="I2039">
        <v>3.1429408755468797E-3</v>
      </c>
      <c r="J2039">
        <v>1.1355511134263519E-3</v>
      </c>
      <c r="K2039">
        <v>2.7832129004273284E-2</v>
      </c>
    </row>
    <row r="2040" spans="1:11">
      <c r="A2040">
        <v>0.22106252722374309</v>
      </c>
      <c r="B2040">
        <v>0.17692708446657723</v>
      </c>
      <c r="C2040">
        <v>0.14568794457551204</v>
      </c>
      <c r="D2040">
        <v>0.12005433956294237</v>
      </c>
      <c r="E2040">
        <v>9.5408025576149885E-2</v>
      </c>
      <c r="F2040">
        <v>6.9715046405668626E-2</v>
      </c>
      <c r="G2040">
        <v>4.3437496993644978E-2</v>
      </c>
      <c r="H2040">
        <v>1.9445286942201316E-2</v>
      </c>
      <c r="I2040">
        <v>2.9279040217967543E-3</v>
      </c>
      <c r="J2040">
        <v>1.3061776795906723E-3</v>
      </c>
      <c r="K2040">
        <v>2.8617351079483853E-2</v>
      </c>
    </row>
    <row r="2041" spans="1:11">
      <c r="A2041">
        <v>0.22106252722374309</v>
      </c>
      <c r="B2041">
        <v>0.17692708446657723</v>
      </c>
      <c r="C2041">
        <v>0.14568794457551204</v>
      </c>
      <c r="D2041">
        <v>0.12005433956294237</v>
      </c>
      <c r="E2041">
        <v>9.5408025576149885E-2</v>
      </c>
      <c r="F2041">
        <v>6.9715046405668626E-2</v>
      </c>
      <c r="G2041">
        <v>4.3437496993644978E-2</v>
      </c>
      <c r="H2041">
        <v>1.9445286942201316E-2</v>
      </c>
      <c r="I2041">
        <v>2.9279040217967543E-3</v>
      </c>
      <c r="J2041">
        <v>1.3061776795906723E-3</v>
      </c>
      <c r="K2041">
        <v>2.8617351079483853E-2</v>
      </c>
    </row>
    <row r="2042" spans="1:11">
      <c r="A2042">
        <v>0.22106252722374309</v>
      </c>
      <c r="B2042">
        <v>0.17692708446657723</v>
      </c>
      <c r="C2042">
        <v>0.14568794457551204</v>
      </c>
      <c r="D2042">
        <v>0.12005433956294237</v>
      </c>
      <c r="E2042">
        <v>9.5408025576149885E-2</v>
      </c>
      <c r="F2042">
        <v>6.9715046405668626E-2</v>
      </c>
      <c r="G2042">
        <v>4.3437496993644978E-2</v>
      </c>
      <c r="H2042">
        <v>1.9445286942201316E-2</v>
      </c>
      <c r="I2042">
        <v>2.9279040217967543E-3</v>
      </c>
      <c r="J2042">
        <v>1.3061776795906723E-3</v>
      </c>
      <c r="K2042">
        <v>2.8617351079483853E-2</v>
      </c>
    </row>
    <row r="2043" spans="1:11">
      <c r="A2043">
        <v>0.22106252722374309</v>
      </c>
      <c r="B2043">
        <v>0.17692708446657723</v>
      </c>
      <c r="C2043">
        <v>0.14568794457551204</v>
      </c>
      <c r="D2043">
        <v>0.12005433956294237</v>
      </c>
      <c r="E2043">
        <v>9.5408025576149885E-2</v>
      </c>
      <c r="F2043">
        <v>6.9715046405668626E-2</v>
      </c>
      <c r="G2043">
        <v>4.3437496993644978E-2</v>
      </c>
      <c r="H2043">
        <v>1.9445286942201316E-2</v>
      </c>
      <c r="I2043">
        <v>2.9279040217967543E-3</v>
      </c>
      <c r="J2043">
        <v>1.3061776795906723E-3</v>
      </c>
      <c r="K2043">
        <v>2.8617351079483853E-2</v>
      </c>
    </row>
    <row r="2044" spans="1:11">
      <c r="A2044">
        <v>0.22106252722374309</v>
      </c>
      <c r="B2044">
        <v>0.17692708446657723</v>
      </c>
      <c r="C2044">
        <v>0.14568794457551204</v>
      </c>
      <c r="D2044">
        <v>0.12005433956294237</v>
      </c>
      <c r="E2044">
        <v>9.5408025576149885E-2</v>
      </c>
      <c r="F2044">
        <v>6.9715046405668626E-2</v>
      </c>
      <c r="G2044">
        <v>4.3437496993644978E-2</v>
      </c>
      <c r="H2044">
        <v>1.9445286942201316E-2</v>
      </c>
      <c r="I2044">
        <v>2.9279040217967543E-3</v>
      </c>
      <c r="J2044">
        <v>1.3061776795906723E-3</v>
      </c>
      <c r="K2044">
        <v>2.8617351079483853E-2</v>
      </c>
    </row>
    <row r="2045" spans="1:11">
      <c r="A2045">
        <v>0.22106252722374309</v>
      </c>
      <c r="B2045">
        <v>0.17692708446657723</v>
      </c>
      <c r="C2045">
        <v>0.14568794457551204</v>
      </c>
      <c r="D2045">
        <v>0.12005433956294237</v>
      </c>
      <c r="E2045">
        <v>9.5408025576149885E-2</v>
      </c>
      <c r="F2045">
        <v>6.9715046405668626E-2</v>
      </c>
      <c r="G2045">
        <v>4.3437496993644978E-2</v>
      </c>
      <c r="H2045">
        <v>1.9445286942201316E-2</v>
      </c>
      <c r="I2045">
        <v>2.9279040217967543E-3</v>
      </c>
      <c r="J2045">
        <v>1.3061776795906723E-3</v>
      </c>
      <c r="K2045">
        <v>2.8617351079483853E-2</v>
      </c>
    </row>
    <row r="2046" spans="1:11">
      <c r="A2046">
        <v>0.22106252722374309</v>
      </c>
      <c r="B2046">
        <v>0.17692708446657723</v>
      </c>
      <c r="C2046">
        <v>0.14568794457551204</v>
      </c>
      <c r="D2046">
        <v>0.12005433956294237</v>
      </c>
      <c r="E2046">
        <v>9.5408025576149885E-2</v>
      </c>
      <c r="F2046">
        <v>6.9715046405668626E-2</v>
      </c>
      <c r="G2046">
        <v>4.3437496993644978E-2</v>
      </c>
      <c r="H2046">
        <v>1.9445286942201316E-2</v>
      </c>
      <c r="I2046">
        <v>2.9279040217967543E-3</v>
      </c>
      <c r="J2046">
        <v>1.3061776795906723E-3</v>
      </c>
      <c r="K2046">
        <v>2.8617351079483853E-2</v>
      </c>
    </row>
    <row r="2047" spans="1:11">
      <c r="A2047">
        <v>0.22106252722374309</v>
      </c>
      <c r="B2047">
        <v>0.17692708446657723</v>
      </c>
      <c r="C2047">
        <v>0.14568794457551204</v>
      </c>
      <c r="D2047">
        <v>0.12005433956294237</v>
      </c>
      <c r="E2047">
        <v>9.5408025576149885E-2</v>
      </c>
      <c r="F2047">
        <v>6.9715046405668626E-2</v>
      </c>
      <c r="G2047">
        <v>4.3437496993644978E-2</v>
      </c>
      <c r="H2047">
        <v>1.9445286942201316E-2</v>
      </c>
      <c r="I2047">
        <v>2.9279040217967543E-3</v>
      </c>
      <c r="J2047">
        <v>1.3061776795906723E-3</v>
      </c>
      <c r="K2047">
        <v>2.8617351079483853E-2</v>
      </c>
    </row>
    <row r="2048" spans="1:11">
      <c r="A2048">
        <v>0.22106252722374309</v>
      </c>
      <c r="B2048">
        <v>0.17692708446657723</v>
      </c>
      <c r="C2048">
        <v>0.14568794457551204</v>
      </c>
      <c r="D2048">
        <v>0.12005433956294237</v>
      </c>
      <c r="E2048">
        <v>9.5408025576149885E-2</v>
      </c>
      <c r="F2048">
        <v>6.9715046405668626E-2</v>
      </c>
      <c r="G2048">
        <v>4.3437496993644978E-2</v>
      </c>
      <c r="H2048">
        <v>1.9445286942201316E-2</v>
      </c>
      <c r="I2048">
        <v>2.9279040217967543E-3</v>
      </c>
      <c r="J2048">
        <v>1.3061776795906723E-3</v>
      </c>
      <c r="K2048">
        <v>2.8617351079483853E-2</v>
      </c>
    </row>
    <row r="2049" spans="1:11">
      <c r="A2049">
        <v>0.22106252722374309</v>
      </c>
      <c r="B2049">
        <v>0.17692708446657723</v>
      </c>
      <c r="C2049">
        <v>0.14568794457551204</v>
      </c>
      <c r="D2049">
        <v>0.12005433956294237</v>
      </c>
      <c r="E2049">
        <v>9.5408025576149885E-2</v>
      </c>
      <c r="F2049">
        <v>6.9715046405668626E-2</v>
      </c>
      <c r="G2049">
        <v>4.3437496993644978E-2</v>
      </c>
      <c r="H2049">
        <v>1.9445286942201316E-2</v>
      </c>
      <c r="I2049">
        <v>2.9279040217967543E-3</v>
      </c>
      <c r="J2049">
        <v>1.3061776795906723E-3</v>
      </c>
      <c r="K2049">
        <v>2.8617351079483853E-2</v>
      </c>
    </row>
    <row r="2050" spans="1:11">
      <c r="A2050">
        <v>0.22106252722374309</v>
      </c>
      <c r="B2050">
        <v>0.17692708446657723</v>
      </c>
      <c r="C2050">
        <v>0.14568794457551204</v>
      </c>
      <c r="D2050">
        <v>0.12005433956294237</v>
      </c>
      <c r="E2050">
        <v>9.5408025576149885E-2</v>
      </c>
      <c r="F2050">
        <v>6.9715046405668626E-2</v>
      </c>
      <c r="G2050">
        <v>4.3437496993644978E-2</v>
      </c>
      <c r="H2050">
        <v>1.9445286942201316E-2</v>
      </c>
      <c r="I2050">
        <v>2.9279040217967543E-3</v>
      </c>
      <c r="J2050">
        <v>1.3061776795906723E-3</v>
      </c>
      <c r="K2050">
        <v>2.8617351079483853E-2</v>
      </c>
    </row>
    <row r="2051" spans="1:11">
      <c r="A2051">
        <v>0.22106252722374309</v>
      </c>
      <c r="B2051">
        <v>0.17692708446657723</v>
      </c>
      <c r="C2051">
        <v>0.14568794457551204</v>
      </c>
      <c r="D2051">
        <v>0.12005433956294237</v>
      </c>
      <c r="E2051">
        <v>9.5408025576149885E-2</v>
      </c>
      <c r="F2051">
        <v>6.9715046405668626E-2</v>
      </c>
      <c r="G2051">
        <v>4.3437496993644978E-2</v>
      </c>
      <c r="H2051">
        <v>1.9445286942201316E-2</v>
      </c>
      <c r="I2051">
        <v>2.9279040217967543E-3</v>
      </c>
      <c r="J2051">
        <v>1.3061776795906723E-3</v>
      </c>
      <c r="K2051">
        <v>2.8617351079483853E-2</v>
      </c>
    </row>
    <row r="2052" spans="1:11">
      <c r="A2052">
        <v>0.22106252722374309</v>
      </c>
      <c r="B2052">
        <v>0.17692708446657723</v>
      </c>
      <c r="C2052">
        <v>0.14568794457551204</v>
      </c>
      <c r="D2052">
        <v>0.12005433956294237</v>
      </c>
      <c r="E2052">
        <v>9.5408025576149885E-2</v>
      </c>
      <c r="F2052">
        <v>6.9715046405668626E-2</v>
      </c>
      <c r="G2052">
        <v>4.3437496993644978E-2</v>
      </c>
      <c r="H2052">
        <v>1.9445286942201316E-2</v>
      </c>
      <c r="I2052">
        <v>2.9279040217967543E-3</v>
      </c>
      <c r="J2052">
        <v>1.3061776795906723E-3</v>
      </c>
      <c r="K2052">
        <v>2.8617351079483853E-2</v>
      </c>
    </row>
    <row r="2053" spans="1:11">
      <c r="A2053">
        <v>0.22106252722374309</v>
      </c>
      <c r="B2053">
        <v>0.17692708446657723</v>
      </c>
      <c r="C2053">
        <v>0.14568794457551204</v>
      </c>
      <c r="D2053">
        <v>0.12005433956294237</v>
      </c>
      <c r="E2053">
        <v>9.5408025576149885E-2</v>
      </c>
      <c r="F2053">
        <v>6.9715046405668626E-2</v>
      </c>
      <c r="G2053">
        <v>4.3437496993644978E-2</v>
      </c>
      <c r="H2053">
        <v>1.9445286942201316E-2</v>
      </c>
      <c r="I2053">
        <v>2.9279040217967543E-3</v>
      </c>
      <c r="J2053">
        <v>1.3061776795906723E-3</v>
      </c>
      <c r="K2053">
        <v>2.8617351079483853E-2</v>
      </c>
    </row>
    <row r="2054" spans="1:11">
      <c r="A2054">
        <v>0.22106252722374309</v>
      </c>
      <c r="B2054">
        <v>0.17692708446657723</v>
      </c>
      <c r="C2054">
        <v>0.14568794457551204</v>
      </c>
      <c r="D2054">
        <v>0.12005433956294237</v>
      </c>
      <c r="E2054">
        <v>9.5408025576149885E-2</v>
      </c>
      <c r="F2054">
        <v>6.9715046405668626E-2</v>
      </c>
      <c r="G2054">
        <v>4.3437496993644978E-2</v>
      </c>
      <c r="H2054">
        <v>1.9445286942201316E-2</v>
      </c>
      <c r="I2054">
        <v>2.9279040217967543E-3</v>
      </c>
      <c r="J2054">
        <v>1.3061776795906723E-3</v>
      </c>
      <c r="K2054">
        <v>2.8617351079483853E-2</v>
      </c>
    </row>
    <row r="2055" spans="1:11">
      <c r="A2055">
        <v>0.22106252722374309</v>
      </c>
      <c r="B2055">
        <v>0.17692708446657723</v>
      </c>
      <c r="C2055">
        <v>0.14568794457551204</v>
      </c>
      <c r="D2055">
        <v>0.12005433956294237</v>
      </c>
      <c r="E2055">
        <v>9.5408025576149885E-2</v>
      </c>
      <c r="F2055">
        <v>6.9715046405668626E-2</v>
      </c>
      <c r="G2055">
        <v>4.3437496993644978E-2</v>
      </c>
      <c r="H2055">
        <v>1.9445286942201316E-2</v>
      </c>
      <c r="I2055">
        <v>2.9279040217967543E-3</v>
      </c>
      <c r="J2055">
        <v>1.3061776795906723E-3</v>
      </c>
      <c r="K2055">
        <v>2.8617351079483853E-2</v>
      </c>
    </row>
    <row r="2056" spans="1:11">
      <c r="A2056">
        <v>0.22106252722374309</v>
      </c>
      <c r="B2056">
        <v>0.17692708446657723</v>
      </c>
      <c r="C2056">
        <v>0.14568794457551204</v>
      </c>
      <c r="D2056">
        <v>0.12005433956294237</v>
      </c>
      <c r="E2056">
        <v>9.5408025576149885E-2</v>
      </c>
      <c r="F2056">
        <v>6.9715046405668626E-2</v>
      </c>
      <c r="G2056">
        <v>4.3437496993644978E-2</v>
      </c>
      <c r="H2056">
        <v>1.9445286942201316E-2</v>
      </c>
      <c r="I2056">
        <v>2.9279040217967543E-3</v>
      </c>
      <c r="J2056">
        <v>1.3061776795906723E-3</v>
      </c>
      <c r="K2056">
        <v>2.8617351079483853E-2</v>
      </c>
    </row>
    <row r="2057" spans="1:11">
      <c r="A2057">
        <v>0.21931487449838194</v>
      </c>
      <c r="B2057">
        <v>0.17545889036660622</v>
      </c>
      <c r="C2057">
        <v>0.14442791000110511</v>
      </c>
      <c r="D2057">
        <v>0.11895223296844609</v>
      </c>
      <c r="E2057">
        <v>9.4436612142330401E-2</v>
      </c>
      <c r="F2057">
        <v>6.8871748304615815E-2</v>
      </c>
      <c r="G2057">
        <v>4.2745784746343593E-2</v>
      </c>
      <c r="H2057">
        <v>1.8955801868763032E-2</v>
      </c>
      <c r="I2057">
        <v>2.7193117843562413E-3</v>
      </c>
      <c r="J2057">
        <v>1.4857529178640158E-3</v>
      </c>
      <c r="K2057">
        <v>2.9416771018566275E-2</v>
      </c>
    </row>
    <row r="2058" spans="1:11">
      <c r="A2058">
        <v>0.21931487449838194</v>
      </c>
      <c r="B2058">
        <v>0.17545889036660622</v>
      </c>
      <c r="C2058">
        <v>0.14442791000110511</v>
      </c>
      <c r="D2058">
        <v>0.11895223296844609</v>
      </c>
      <c r="E2058">
        <v>9.4436612142330401E-2</v>
      </c>
      <c r="F2058">
        <v>6.8871748304615815E-2</v>
      </c>
      <c r="G2058">
        <v>4.2745784746343593E-2</v>
      </c>
      <c r="H2058">
        <v>1.8955801868763032E-2</v>
      </c>
      <c r="I2058">
        <v>2.7193117843562413E-3</v>
      </c>
      <c r="J2058">
        <v>1.4857529178640158E-3</v>
      </c>
      <c r="K2058">
        <v>2.9416771018566275E-2</v>
      </c>
    </row>
    <row r="2059" spans="1:11">
      <c r="A2059">
        <v>0.21931487449838194</v>
      </c>
      <c r="B2059">
        <v>0.17545889036660622</v>
      </c>
      <c r="C2059">
        <v>0.14442791000110511</v>
      </c>
      <c r="D2059">
        <v>0.11895223296844609</v>
      </c>
      <c r="E2059">
        <v>9.4436612142330401E-2</v>
      </c>
      <c r="F2059">
        <v>6.8871748304615815E-2</v>
      </c>
      <c r="G2059">
        <v>4.2745784746343593E-2</v>
      </c>
      <c r="H2059">
        <v>1.8955801868763032E-2</v>
      </c>
      <c r="I2059">
        <v>2.7193117843562413E-3</v>
      </c>
      <c r="J2059">
        <v>1.4857529178640158E-3</v>
      </c>
      <c r="K2059">
        <v>2.9416771018566275E-2</v>
      </c>
    </row>
    <row r="2060" spans="1:11">
      <c r="A2060">
        <v>0.21931487449838194</v>
      </c>
      <c r="B2060">
        <v>0.17545889036660622</v>
      </c>
      <c r="C2060">
        <v>0.14442791000110511</v>
      </c>
      <c r="D2060">
        <v>0.11895223296844609</v>
      </c>
      <c r="E2060">
        <v>9.4436612142330401E-2</v>
      </c>
      <c r="F2060">
        <v>6.8871748304615815E-2</v>
      </c>
      <c r="G2060">
        <v>4.2745784746343593E-2</v>
      </c>
      <c r="H2060">
        <v>1.8955801868763032E-2</v>
      </c>
      <c r="I2060">
        <v>2.7193117843562413E-3</v>
      </c>
      <c r="J2060">
        <v>1.4857529178640158E-3</v>
      </c>
      <c r="K2060">
        <v>2.9416771018566275E-2</v>
      </c>
    </row>
    <row r="2061" spans="1:11">
      <c r="A2061">
        <v>0.21931487449838194</v>
      </c>
      <c r="B2061">
        <v>0.17545889036660622</v>
      </c>
      <c r="C2061">
        <v>0.14442791000110511</v>
      </c>
      <c r="D2061">
        <v>0.11895223296844609</v>
      </c>
      <c r="E2061">
        <v>9.4436612142330401E-2</v>
      </c>
      <c r="F2061">
        <v>6.8871748304615815E-2</v>
      </c>
      <c r="G2061">
        <v>4.2745784746343593E-2</v>
      </c>
      <c r="H2061">
        <v>1.8955801868763032E-2</v>
      </c>
      <c r="I2061">
        <v>2.7193117843562413E-3</v>
      </c>
      <c r="J2061">
        <v>1.4857529178640158E-3</v>
      </c>
      <c r="K2061">
        <v>2.9416771018566275E-2</v>
      </c>
    </row>
    <row r="2062" spans="1:11">
      <c r="A2062">
        <v>0.21931487449838194</v>
      </c>
      <c r="B2062">
        <v>0.17545889036660622</v>
      </c>
      <c r="C2062">
        <v>0.14442791000110511</v>
      </c>
      <c r="D2062">
        <v>0.11895223296844609</v>
      </c>
      <c r="E2062">
        <v>9.4436612142330401E-2</v>
      </c>
      <c r="F2062">
        <v>6.8871748304615815E-2</v>
      </c>
      <c r="G2062">
        <v>4.2745784746343593E-2</v>
      </c>
      <c r="H2062">
        <v>1.8955801868763032E-2</v>
      </c>
      <c r="I2062">
        <v>2.7193117843562413E-3</v>
      </c>
      <c r="J2062">
        <v>1.4857529178640158E-3</v>
      </c>
      <c r="K2062">
        <v>2.9416771018566275E-2</v>
      </c>
    </row>
    <row r="2063" spans="1:11">
      <c r="A2063">
        <v>0.21931487449838194</v>
      </c>
      <c r="B2063">
        <v>0.17545889036660622</v>
      </c>
      <c r="C2063">
        <v>0.14442791000110511</v>
      </c>
      <c r="D2063">
        <v>0.11895223296844609</v>
      </c>
      <c r="E2063">
        <v>9.4436612142330401E-2</v>
      </c>
      <c r="F2063">
        <v>6.8871748304615815E-2</v>
      </c>
      <c r="G2063">
        <v>4.2745784746343593E-2</v>
      </c>
      <c r="H2063">
        <v>1.8955801868763032E-2</v>
      </c>
      <c r="I2063">
        <v>2.7193117843562413E-3</v>
      </c>
      <c r="J2063">
        <v>1.4857529178640158E-3</v>
      </c>
      <c r="K2063">
        <v>2.9416771018566275E-2</v>
      </c>
    </row>
    <row r="2064" spans="1:11">
      <c r="A2064">
        <v>0.21931487449838194</v>
      </c>
      <c r="B2064">
        <v>0.17545889036660622</v>
      </c>
      <c r="C2064">
        <v>0.14442791000110511</v>
      </c>
      <c r="D2064">
        <v>0.11895223296844609</v>
      </c>
      <c r="E2064">
        <v>9.4436612142330401E-2</v>
      </c>
      <c r="F2064">
        <v>6.8871748304615815E-2</v>
      </c>
      <c r="G2064">
        <v>4.2745784746343593E-2</v>
      </c>
      <c r="H2064">
        <v>1.8955801868763032E-2</v>
      </c>
      <c r="I2064">
        <v>2.7193117843562413E-3</v>
      </c>
      <c r="J2064">
        <v>1.4857529178640158E-3</v>
      </c>
      <c r="K2064">
        <v>2.9416771018566275E-2</v>
      </c>
    </row>
    <row r="2065" spans="1:11">
      <c r="A2065">
        <v>0.21931487449838194</v>
      </c>
      <c r="B2065">
        <v>0.17545889036660622</v>
      </c>
      <c r="C2065">
        <v>0.14442791000110511</v>
      </c>
      <c r="D2065">
        <v>0.11895223296844609</v>
      </c>
      <c r="E2065">
        <v>9.4436612142330401E-2</v>
      </c>
      <c r="F2065">
        <v>6.8871748304615815E-2</v>
      </c>
      <c r="G2065">
        <v>4.2745784746343593E-2</v>
      </c>
      <c r="H2065">
        <v>1.8955801868763032E-2</v>
      </c>
      <c r="I2065">
        <v>2.7193117843562413E-3</v>
      </c>
      <c r="J2065">
        <v>1.4857529178640158E-3</v>
      </c>
      <c r="K2065">
        <v>2.9416771018566275E-2</v>
      </c>
    </row>
    <row r="2066" spans="1:11">
      <c r="A2066">
        <v>0.21931487449838194</v>
      </c>
      <c r="B2066">
        <v>0.17545889036660622</v>
      </c>
      <c r="C2066">
        <v>0.14442791000110511</v>
      </c>
      <c r="D2066">
        <v>0.11895223296844609</v>
      </c>
      <c r="E2066">
        <v>9.4436612142330401E-2</v>
      </c>
      <c r="F2066">
        <v>6.8871748304615815E-2</v>
      </c>
      <c r="G2066">
        <v>4.2745784746343593E-2</v>
      </c>
      <c r="H2066">
        <v>1.8955801868763032E-2</v>
      </c>
      <c r="I2066">
        <v>2.7193117843562413E-3</v>
      </c>
      <c r="J2066">
        <v>1.4857529178640158E-3</v>
      </c>
      <c r="K2066">
        <v>2.9416771018566275E-2</v>
      </c>
    </row>
    <row r="2067" spans="1:11">
      <c r="A2067">
        <v>0.21931487449838194</v>
      </c>
      <c r="B2067">
        <v>0.17545889036660622</v>
      </c>
      <c r="C2067">
        <v>0.14442791000110511</v>
      </c>
      <c r="D2067">
        <v>0.11895223296844609</v>
      </c>
      <c r="E2067">
        <v>9.4436612142330401E-2</v>
      </c>
      <c r="F2067">
        <v>6.8871748304615815E-2</v>
      </c>
      <c r="G2067">
        <v>4.2745784746343593E-2</v>
      </c>
      <c r="H2067">
        <v>1.8955801868763032E-2</v>
      </c>
      <c r="I2067">
        <v>2.7193117843562413E-3</v>
      </c>
      <c r="J2067">
        <v>1.4857529178640158E-3</v>
      </c>
      <c r="K2067">
        <v>2.9416771018566275E-2</v>
      </c>
    </row>
    <row r="2068" spans="1:11">
      <c r="A2068">
        <v>0.21931487449838194</v>
      </c>
      <c r="B2068">
        <v>0.17545889036660622</v>
      </c>
      <c r="C2068">
        <v>0.14442791000110511</v>
      </c>
      <c r="D2068">
        <v>0.11895223296844609</v>
      </c>
      <c r="E2068">
        <v>9.4436612142330401E-2</v>
      </c>
      <c r="F2068">
        <v>6.8871748304615815E-2</v>
      </c>
      <c r="G2068">
        <v>4.2745784746343593E-2</v>
      </c>
      <c r="H2068">
        <v>1.8955801868763032E-2</v>
      </c>
      <c r="I2068">
        <v>2.7193117843562413E-3</v>
      </c>
      <c r="J2068">
        <v>1.4857529178640158E-3</v>
      </c>
      <c r="K2068">
        <v>2.9416771018566275E-2</v>
      </c>
    </row>
    <row r="2069" spans="1:11">
      <c r="A2069">
        <v>0.21931487449838194</v>
      </c>
      <c r="B2069">
        <v>0.17545889036660622</v>
      </c>
      <c r="C2069">
        <v>0.14442791000110511</v>
      </c>
      <c r="D2069">
        <v>0.11895223296844609</v>
      </c>
      <c r="E2069">
        <v>9.4436612142330401E-2</v>
      </c>
      <c r="F2069">
        <v>6.8871748304615815E-2</v>
      </c>
      <c r="G2069">
        <v>4.2745784746343593E-2</v>
      </c>
      <c r="H2069">
        <v>1.8955801868763032E-2</v>
      </c>
      <c r="I2069">
        <v>2.7193117843562413E-3</v>
      </c>
      <c r="J2069">
        <v>1.4857529178640158E-3</v>
      </c>
      <c r="K2069">
        <v>2.9416771018566275E-2</v>
      </c>
    </row>
    <row r="2070" spans="1:11">
      <c r="A2070">
        <v>0.21931487449838194</v>
      </c>
      <c r="B2070">
        <v>0.17545889036660622</v>
      </c>
      <c r="C2070">
        <v>0.14442791000110511</v>
      </c>
      <c r="D2070">
        <v>0.11895223296844609</v>
      </c>
      <c r="E2070">
        <v>9.4436612142330401E-2</v>
      </c>
      <c r="F2070">
        <v>6.8871748304615815E-2</v>
      </c>
      <c r="G2070">
        <v>4.2745784746343593E-2</v>
      </c>
      <c r="H2070">
        <v>1.8955801868763032E-2</v>
      </c>
      <c r="I2070">
        <v>2.7193117843562413E-3</v>
      </c>
      <c r="J2070">
        <v>1.4857529178640158E-3</v>
      </c>
      <c r="K2070">
        <v>2.9416771018566275E-2</v>
      </c>
    </row>
    <row r="2071" spans="1:11">
      <c r="A2071">
        <v>0.21931487449838194</v>
      </c>
      <c r="B2071">
        <v>0.17545889036660622</v>
      </c>
      <c r="C2071">
        <v>0.14442791000110511</v>
      </c>
      <c r="D2071">
        <v>0.11895223296844609</v>
      </c>
      <c r="E2071">
        <v>9.4436612142330401E-2</v>
      </c>
      <c r="F2071">
        <v>6.8871748304615815E-2</v>
      </c>
      <c r="G2071">
        <v>4.2745784746343593E-2</v>
      </c>
      <c r="H2071">
        <v>1.8955801868763032E-2</v>
      </c>
      <c r="I2071">
        <v>2.7193117843562413E-3</v>
      </c>
      <c r="J2071">
        <v>1.4857529178640158E-3</v>
      </c>
      <c r="K2071">
        <v>2.9416771018566275E-2</v>
      </c>
    </row>
    <row r="2072" spans="1:11">
      <c r="A2072">
        <v>0.21931487449838194</v>
      </c>
      <c r="B2072">
        <v>0.17545889036660622</v>
      </c>
      <c r="C2072">
        <v>0.14442791000110511</v>
      </c>
      <c r="D2072">
        <v>0.11895223296844609</v>
      </c>
      <c r="E2072">
        <v>9.4436612142330401E-2</v>
      </c>
      <c r="F2072">
        <v>6.8871748304615815E-2</v>
      </c>
      <c r="G2072">
        <v>4.2745784746343593E-2</v>
      </c>
      <c r="H2072">
        <v>1.8955801868763032E-2</v>
      </c>
      <c r="I2072">
        <v>2.7193117843562413E-3</v>
      </c>
      <c r="J2072">
        <v>1.4857529178640158E-3</v>
      </c>
      <c r="K2072">
        <v>2.9416771018566275E-2</v>
      </c>
    </row>
    <row r="2073" spans="1:11">
      <c r="A2073">
        <v>0.2175741589206881</v>
      </c>
      <c r="B2073">
        <v>0.17399685754262728</v>
      </c>
      <c r="C2073">
        <v>0.14317335557765892</v>
      </c>
      <c r="D2073">
        <v>0.11785500985113809</v>
      </c>
      <c r="E2073">
        <v>9.3469615602809475E-2</v>
      </c>
      <c r="F2073">
        <v>6.8032628278437382E-2</v>
      </c>
      <c r="G2073">
        <v>4.205838532143516E-2</v>
      </c>
      <c r="H2073">
        <v>1.8471327964493783E-2</v>
      </c>
      <c r="I2073">
        <v>2.5172230212112171E-3</v>
      </c>
      <c r="J2073">
        <v>1.6743846777216896E-3</v>
      </c>
      <c r="K2073">
        <v>3.0230589304553954E-2</v>
      </c>
    </row>
    <row r="2074" spans="1:11">
      <c r="A2074">
        <v>0.2175741589206881</v>
      </c>
      <c r="B2074">
        <v>0.17399685754262728</v>
      </c>
      <c r="C2074">
        <v>0.14317335557765892</v>
      </c>
      <c r="D2074">
        <v>0.11785500985113809</v>
      </c>
      <c r="E2074">
        <v>9.3469615602809475E-2</v>
      </c>
      <c r="F2074">
        <v>6.8032628278437382E-2</v>
      </c>
      <c r="G2074">
        <v>4.205838532143516E-2</v>
      </c>
      <c r="H2074">
        <v>1.8471327964493783E-2</v>
      </c>
      <c r="I2074">
        <v>2.5172230212112171E-3</v>
      </c>
      <c r="J2074">
        <v>1.6743846777216896E-3</v>
      </c>
      <c r="K2074">
        <v>3.0230589304553954E-2</v>
      </c>
    </row>
    <row r="2075" spans="1:11">
      <c r="A2075">
        <v>0.2175741589206881</v>
      </c>
      <c r="B2075">
        <v>0.17399685754262728</v>
      </c>
      <c r="C2075">
        <v>0.14317335557765892</v>
      </c>
      <c r="D2075">
        <v>0.11785500985113809</v>
      </c>
      <c r="E2075">
        <v>9.3469615602809475E-2</v>
      </c>
      <c r="F2075">
        <v>6.8032628278437382E-2</v>
      </c>
      <c r="G2075">
        <v>4.205838532143516E-2</v>
      </c>
      <c r="H2075">
        <v>1.8471327964493783E-2</v>
      </c>
      <c r="I2075">
        <v>2.5172230212112171E-3</v>
      </c>
      <c r="J2075">
        <v>1.6743846777216896E-3</v>
      </c>
      <c r="K2075">
        <v>3.0230589304553954E-2</v>
      </c>
    </row>
    <row r="2076" spans="1:11">
      <c r="A2076">
        <v>0.2175741589206881</v>
      </c>
      <c r="B2076">
        <v>0.17399685754262728</v>
      </c>
      <c r="C2076">
        <v>0.14317335557765892</v>
      </c>
      <c r="D2076">
        <v>0.11785500985113809</v>
      </c>
      <c r="E2076">
        <v>9.3469615602809475E-2</v>
      </c>
      <c r="F2076">
        <v>6.8032628278437382E-2</v>
      </c>
      <c r="G2076">
        <v>4.205838532143516E-2</v>
      </c>
      <c r="H2076">
        <v>1.8471327964493783E-2</v>
      </c>
      <c r="I2076">
        <v>2.5172230212112171E-3</v>
      </c>
      <c r="J2076">
        <v>1.6743846777216896E-3</v>
      </c>
      <c r="K2076">
        <v>3.0230589304553954E-2</v>
      </c>
    </row>
    <row r="2077" spans="1:11">
      <c r="A2077">
        <v>0.2175741589206881</v>
      </c>
      <c r="B2077">
        <v>0.17399685754262728</v>
      </c>
      <c r="C2077">
        <v>0.14317335557765892</v>
      </c>
      <c r="D2077">
        <v>0.11785500985113809</v>
      </c>
      <c r="E2077">
        <v>9.3469615602809475E-2</v>
      </c>
      <c r="F2077">
        <v>6.8032628278437382E-2</v>
      </c>
      <c r="G2077">
        <v>4.205838532143516E-2</v>
      </c>
      <c r="H2077">
        <v>1.8471327964493783E-2</v>
      </c>
      <c r="I2077">
        <v>2.5172230212112171E-3</v>
      </c>
      <c r="J2077">
        <v>1.6743846777216896E-3</v>
      </c>
      <c r="K2077">
        <v>3.0230589304553954E-2</v>
      </c>
    </row>
    <row r="2078" spans="1:11">
      <c r="A2078">
        <v>0.2175741589206881</v>
      </c>
      <c r="B2078">
        <v>0.17399685754262728</v>
      </c>
      <c r="C2078">
        <v>0.14317335557765892</v>
      </c>
      <c r="D2078">
        <v>0.11785500985113809</v>
      </c>
      <c r="E2078">
        <v>9.3469615602809475E-2</v>
      </c>
      <c r="F2078">
        <v>6.8032628278437382E-2</v>
      </c>
      <c r="G2078">
        <v>4.205838532143516E-2</v>
      </c>
      <c r="H2078">
        <v>1.8471327964493783E-2</v>
      </c>
      <c r="I2078">
        <v>2.5172230212112171E-3</v>
      </c>
      <c r="J2078">
        <v>1.6743846777216896E-3</v>
      </c>
      <c r="K2078">
        <v>3.0230589304553954E-2</v>
      </c>
    </row>
    <row r="2079" spans="1:11">
      <c r="A2079">
        <v>0.2175741589206881</v>
      </c>
      <c r="B2079">
        <v>0.17399685754262728</v>
      </c>
      <c r="C2079">
        <v>0.14317335557765892</v>
      </c>
      <c r="D2079">
        <v>0.11785500985113809</v>
      </c>
      <c r="E2079">
        <v>9.3469615602809475E-2</v>
      </c>
      <c r="F2079">
        <v>6.8032628278437382E-2</v>
      </c>
      <c r="G2079">
        <v>4.205838532143516E-2</v>
      </c>
      <c r="H2079">
        <v>1.8471327964493783E-2</v>
      </c>
      <c r="I2079">
        <v>2.5172230212112171E-3</v>
      </c>
      <c r="J2079">
        <v>1.6743846777216896E-3</v>
      </c>
      <c r="K2079">
        <v>3.0230589304553954E-2</v>
      </c>
    </row>
    <row r="2080" spans="1:11">
      <c r="A2080">
        <v>0.2175741589206881</v>
      </c>
      <c r="B2080">
        <v>0.17399685754262728</v>
      </c>
      <c r="C2080">
        <v>0.14317335557765892</v>
      </c>
      <c r="D2080">
        <v>0.11785500985113809</v>
      </c>
      <c r="E2080">
        <v>9.3469615602809475E-2</v>
      </c>
      <c r="F2080">
        <v>6.8032628278437382E-2</v>
      </c>
      <c r="G2080">
        <v>4.205838532143516E-2</v>
      </c>
      <c r="H2080">
        <v>1.8471327964493783E-2</v>
      </c>
      <c r="I2080">
        <v>2.5172230212112171E-3</v>
      </c>
      <c r="J2080">
        <v>1.6743846777216896E-3</v>
      </c>
      <c r="K2080">
        <v>3.0230589304553954E-2</v>
      </c>
    </row>
    <row r="2081" spans="1:11">
      <c r="A2081">
        <v>0.2175741589206881</v>
      </c>
      <c r="B2081">
        <v>0.17399685754262728</v>
      </c>
      <c r="C2081">
        <v>0.14317335557765892</v>
      </c>
      <c r="D2081">
        <v>0.11785500985113809</v>
      </c>
      <c r="E2081">
        <v>9.3469615602809475E-2</v>
      </c>
      <c r="F2081">
        <v>6.8032628278437382E-2</v>
      </c>
      <c r="G2081">
        <v>4.205838532143516E-2</v>
      </c>
      <c r="H2081">
        <v>1.8471327964493783E-2</v>
      </c>
      <c r="I2081">
        <v>2.5172230212112171E-3</v>
      </c>
      <c r="J2081">
        <v>1.6743846777216896E-3</v>
      </c>
      <c r="K2081">
        <v>3.0230589304553954E-2</v>
      </c>
    </row>
    <row r="2082" spans="1:11">
      <c r="A2082">
        <v>0.2175741589206881</v>
      </c>
      <c r="B2082">
        <v>0.17399685754262728</v>
      </c>
      <c r="C2082">
        <v>0.14317335557765892</v>
      </c>
      <c r="D2082">
        <v>0.11785500985113809</v>
      </c>
      <c r="E2082">
        <v>9.3469615602809475E-2</v>
      </c>
      <c r="F2082">
        <v>6.8032628278437382E-2</v>
      </c>
      <c r="G2082">
        <v>4.205838532143516E-2</v>
      </c>
      <c r="H2082">
        <v>1.8471327964493783E-2</v>
      </c>
      <c r="I2082">
        <v>2.5172230212112171E-3</v>
      </c>
      <c r="J2082">
        <v>1.6743846777216896E-3</v>
      </c>
      <c r="K2082">
        <v>3.0230589304553954E-2</v>
      </c>
    </row>
    <row r="2083" spans="1:11">
      <c r="A2083">
        <v>0.2175741589206881</v>
      </c>
      <c r="B2083">
        <v>0.17399685754262728</v>
      </c>
      <c r="C2083">
        <v>0.14317335557765892</v>
      </c>
      <c r="D2083">
        <v>0.11785500985113809</v>
      </c>
      <c r="E2083">
        <v>9.3469615602809475E-2</v>
      </c>
      <c r="F2083">
        <v>6.8032628278437382E-2</v>
      </c>
      <c r="G2083">
        <v>4.205838532143516E-2</v>
      </c>
      <c r="H2083">
        <v>1.8471327964493783E-2</v>
      </c>
      <c r="I2083">
        <v>2.5172230212112171E-3</v>
      </c>
      <c r="J2083">
        <v>1.6743846777216896E-3</v>
      </c>
      <c r="K2083">
        <v>3.0230589304553954E-2</v>
      </c>
    </row>
    <row r="2084" spans="1:11">
      <c r="A2084">
        <v>0.2175741589206881</v>
      </c>
      <c r="B2084">
        <v>0.17399685754262728</v>
      </c>
      <c r="C2084">
        <v>0.14317335557765892</v>
      </c>
      <c r="D2084">
        <v>0.11785500985113809</v>
      </c>
      <c r="E2084">
        <v>9.3469615602809475E-2</v>
      </c>
      <c r="F2084">
        <v>6.8032628278437382E-2</v>
      </c>
      <c r="G2084">
        <v>4.205838532143516E-2</v>
      </c>
      <c r="H2084">
        <v>1.8471327964493783E-2</v>
      </c>
      <c r="I2084">
        <v>2.5172230212112171E-3</v>
      </c>
      <c r="J2084">
        <v>1.6743846777216896E-3</v>
      </c>
      <c r="K2084">
        <v>3.0230589304553954E-2</v>
      </c>
    </row>
    <row r="2085" spans="1:11">
      <c r="A2085">
        <v>0.2175741589206881</v>
      </c>
      <c r="B2085">
        <v>0.17399685754262728</v>
      </c>
      <c r="C2085">
        <v>0.14317335557765892</v>
      </c>
      <c r="D2085">
        <v>0.11785500985113809</v>
      </c>
      <c r="E2085">
        <v>9.3469615602809475E-2</v>
      </c>
      <c r="F2085">
        <v>6.8032628278437382E-2</v>
      </c>
      <c r="G2085">
        <v>4.205838532143516E-2</v>
      </c>
      <c r="H2085">
        <v>1.8471327964493783E-2</v>
      </c>
      <c r="I2085">
        <v>2.5172230212112171E-3</v>
      </c>
      <c r="J2085">
        <v>1.6743846777216896E-3</v>
      </c>
      <c r="K2085">
        <v>3.0230589304553954E-2</v>
      </c>
    </row>
    <row r="2086" spans="1:11">
      <c r="A2086">
        <v>0.2175741589206881</v>
      </c>
      <c r="B2086">
        <v>0.17399685754262728</v>
      </c>
      <c r="C2086">
        <v>0.14317335557765892</v>
      </c>
      <c r="D2086">
        <v>0.11785500985113809</v>
      </c>
      <c r="E2086">
        <v>9.3469615602809475E-2</v>
      </c>
      <c r="F2086">
        <v>6.8032628278437382E-2</v>
      </c>
      <c r="G2086">
        <v>4.205838532143516E-2</v>
      </c>
      <c r="H2086">
        <v>1.8471327964493783E-2</v>
      </c>
      <c r="I2086">
        <v>2.5172230212112171E-3</v>
      </c>
      <c r="J2086">
        <v>1.6743846777216896E-3</v>
      </c>
      <c r="K2086">
        <v>3.0230589304553954E-2</v>
      </c>
    </row>
    <row r="2087" spans="1:11">
      <c r="A2087">
        <v>0.2175741589206881</v>
      </c>
      <c r="B2087">
        <v>0.17399685754262728</v>
      </c>
      <c r="C2087">
        <v>0.14317335557765892</v>
      </c>
      <c r="D2087">
        <v>0.11785500985113809</v>
      </c>
      <c r="E2087">
        <v>9.3469615602809475E-2</v>
      </c>
      <c r="F2087">
        <v>6.8032628278437382E-2</v>
      </c>
      <c r="G2087">
        <v>4.205838532143516E-2</v>
      </c>
      <c r="H2087">
        <v>1.8471327964493783E-2</v>
      </c>
      <c r="I2087">
        <v>2.5172230212112171E-3</v>
      </c>
      <c r="J2087">
        <v>1.6743846777216896E-3</v>
      </c>
      <c r="K2087">
        <v>3.0230589304553954E-2</v>
      </c>
    </row>
    <row r="2088" spans="1:11">
      <c r="A2088">
        <v>0.2175741589206881</v>
      </c>
      <c r="B2088">
        <v>0.17399685754262728</v>
      </c>
      <c r="C2088">
        <v>0.14317335557765892</v>
      </c>
      <c r="D2088">
        <v>0.11785500985113809</v>
      </c>
      <c r="E2088">
        <v>9.3469615602809475E-2</v>
      </c>
      <c r="F2088">
        <v>6.8032628278437382E-2</v>
      </c>
      <c r="G2088">
        <v>4.205838532143516E-2</v>
      </c>
      <c r="H2088">
        <v>1.8471327964493783E-2</v>
      </c>
      <c r="I2088">
        <v>2.5172230212112171E-3</v>
      </c>
      <c r="J2088">
        <v>1.6743846777216896E-3</v>
      </c>
      <c r="K2088">
        <v>3.0230589304553954E-2</v>
      </c>
    </row>
    <row r="2089" spans="1:11">
      <c r="A2089">
        <v>0.2175741589206881</v>
      </c>
      <c r="B2089">
        <v>0.17399685754262728</v>
      </c>
      <c r="C2089">
        <v>0.14317335557765892</v>
      </c>
      <c r="D2089">
        <v>0.11785500985113809</v>
      </c>
      <c r="E2089">
        <v>9.3469615602809475E-2</v>
      </c>
      <c r="F2089">
        <v>6.8032628278437382E-2</v>
      </c>
      <c r="G2089">
        <v>4.205838532143516E-2</v>
      </c>
      <c r="H2089">
        <v>1.8471327964493783E-2</v>
      </c>
      <c r="I2089">
        <v>2.5172230212112171E-3</v>
      </c>
      <c r="J2089">
        <v>1.6743846777216896E-3</v>
      </c>
      <c r="K2089">
        <v>3.0230589304553954E-2</v>
      </c>
    </row>
    <row r="2090" spans="1:11">
      <c r="A2090">
        <v>0.2175741589206881</v>
      </c>
      <c r="B2090">
        <v>0.17399685754262728</v>
      </c>
      <c r="C2090">
        <v>0.14317335557765892</v>
      </c>
      <c r="D2090">
        <v>0.11785500985113809</v>
      </c>
      <c r="E2090">
        <v>9.3469615602809475E-2</v>
      </c>
      <c r="F2090">
        <v>6.8032628278437382E-2</v>
      </c>
      <c r="G2090">
        <v>4.205838532143516E-2</v>
      </c>
      <c r="H2090">
        <v>1.8471327964493783E-2</v>
      </c>
      <c r="I2090">
        <v>2.5172230212112171E-3</v>
      </c>
      <c r="J2090">
        <v>1.6743846777216896E-3</v>
      </c>
      <c r="K2090">
        <v>3.0230589304553954E-2</v>
      </c>
    </row>
    <row r="2091" spans="1:11">
      <c r="A2091">
        <v>0.2175741589206881</v>
      </c>
      <c r="B2091">
        <v>0.17399685754262728</v>
      </c>
      <c r="C2091">
        <v>0.14317335557765892</v>
      </c>
      <c r="D2091">
        <v>0.11785500985113809</v>
      </c>
      <c r="E2091">
        <v>9.3469615602809475E-2</v>
      </c>
      <c r="F2091">
        <v>6.8032628278437382E-2</v>
      </c>
      <c r="G2091">
        <v>4.205838532143516E-2</v>
      </c>
      <c r="H2091">
        <v>1.8471327964493783E-2</v>
      </c>
      <c r="I2091">
        <v>2.5172230212112171E-3</v>
      </c>
      <c r="J2091">
        <v>1.6743846777216896E-3</v>
      </c>
      <c r="K2091">
        <v>3.0230589304553954E-2</v>
      </c>
    </row>
    <row r="2092" spans="1:11">
      <c r="A2092">
        <v>0.2175741589206881</v>
      </c>
      <c r="B2092">
        <v>0.17399685754262728</v>
      </c>
      <c r="C2092">
        <v>0.14317335557765892</v>
      </c>
      <c r="D2092">
        <v>0.11785500985113809</v>
      </c>
      <c r="E2092">
        <v>9.3469615602809475E-2</v>
      </c>
      <c r="F2092">
        <v>6.8032628278437382E-2</v>
      </c>
      <c r="G2092">
        <v>4.205838532143516E-2</v>
      </c>
      <c r="H2092">
        <v>1.8471327964493783E-2</v>
      </c>
      <c r="I2092">
        <v>2.5172230212112171E-3</v>
      </c>
      <c r="J2092">
        <v>1.6743846777216896E-3</v>
      </c>
      <c r="K2092">
        <v>3.0230589304553954E-2</v>
      </c>
    </row>
    <row r="2093" spans="1:11">
      <c r="A2093">
        <v>0.21584038001969652</v>
      </c>
      <c r="B2093">
        <v>0.17254098490224301</v>
      </c>
      <c r="C2093">
        <v>0.14192427934901686</v>
      </c>
      <c r="D2093">
        <v>0.1167626673602879</v>
      </c>
      <c r="E2093">
        <v>9.2507033317724391E-2</v>
      </c>
      <c r="F2093">
        <v>6.7197686992889E-2</v>
      </c>
      <c r="G2093">
        <v>4.1375308555745074E-2</v>
      </c>
      <c r="H2093">
        <v>1.7991893583156192E-2</v>
      </c>
      <c r="I2093">
        <v>2.3216980673885714E-3</v>
      </c>
      <c r="J2093">
        <v>1.8721834246133086E-3</v>
      </c>
      <c r="K2093">
        <v>3.1059011179078833E-2</v>
      </c>
    </row>
    <row r="2094" spans="1:11">
      <c r="A2094">
        <v>0.21584038001969652</v>
      </c>
      <c r="B2094">
        <v>0.17254098490224301</v>
      </c>
      <c r="C2094">
        <v>0.14192427934901686</v>
      </c>
      <c r="D2094">
        <v>0.1167626673602879</v>
      </c>
      <c r="E2094">
        <v>9.2507033317724391E-2</v>
      </c>
      <c r="F2094">
        <v>6.7197686992889E-2</v>
      </c>
      <c r="G2094">
        <v>4.1375308555745074E-2</v>
      </c>
      <c r="H2094">
        <v>1.7991893583156192E-2</v>
      </c>
      <c r="I2094">
        <v>2.3216980673885714E-3</v>
      </c>
      <c r="J2094">
        <v>1.8721834246133086E-3</v>
      </c>
      <c r="K2094">
        <v>3.1059011179078833E-2</v>
      </c>
    </row>
    <row r="2095" spans="1:11">
      <c r="A2095">
        <v>0.21584038001969652</v>
      </c>
      <c r="B2095">
        <v>0.17254098490224301</v>
      </c>
      <c r="C2095">
        <v>0.14192427934901686</v>
      </c>
      <c r="D2095">
        <v>0.1167626673602879</v>
      </c>
      <c r="E2095">
        <v>9.2507033317724391E-2</v>
      </c>
      <c r="F2095">
        <v>6.7197686992889E-2</v>
      </c>
      <c r="G2095">
        <v>4.1375308555745074E-2</v>
      </c>
      <c r="H2095">
        <v>1.7991893583156192E-2</v>
      </c>
      <c r="I2095">
        <v>2.3216980673885714E-3</v>
      </c>
      <c r="J2095">
        <v>1.8721834246133086E-3</v>
      </c>
      <c r="K2095">
        <v>3.1059011179078833E-2</v>
      </c>
    </row>
    <row r="2096" spans="1:11">
      <c r="A2096">
        <v>0.21584038001969652</v>
      </c>
      <c r="B2096">
        <v>0.17254098490224301</v>
      </c>
      <c r="C2096">
        <v>0.14192427934901686</v>
      </c>
      <c r="D2096">
        <v>0.1167626673602879</v>
      </c>
      <c r="E2096">
        <v>9.2507033317724391E-2</v>
      </c>
      <c r="F2096">
        <v>6.7197686992889E-2</v>
      </c>
      <c r="G2096">
        <v>4.1375308555745074E-2</v>
      </c>
      <c r="H2096">
        <v>1.7991893583156192E-2</v>
      </c>
      <c r="I2096">
        <v>2.3216980673885714E-3</v>
      </c>
      <c r="J2096">
        <v>1.8721834246133086E-3</v>
      </c>
      <c r="K2096">
        <v>3.1059011179078833E-2</v>
      </c>
    </row>
    <row r="2097" spans="1:11">
      <c r="A2097">
        <v>0.21584038001969652</v>
      </c>
      <c r="B2097">
        <v>0.17254098490224301</v>
      </c>
      <c r="C2097">
        <v>0.14192427934901686</v>
      </c>
      <c r="D2097">
        <v>0.1167626673602879</v>
      </c>
      <c r="E2097">
        <v>9.2507033317724391E-2</v>
      </c>
      <c r="F2097">
        <v>6.7197686992889E-2</v>
      </c>
      <c r="G2097">
        <v>4.1375308555745074E-2</v>
      </c>
      <c r="H2097">
        <v>1.7991893583156192E-2</v>
      </c>
      <c r="I2097">
        <v>2.3216980673885714E-3</v>
      </c>
      <c r="J2097">
        <v>1.8721834246133086E-3</v>
      </c>
      <c r="K2097">
        <v>3.1059011179078833E-2</v>
      </c>
    </row>
    <row r="2098" spans="1:11">
      <c r="A2098">
        <v>0.21584038001969652</v>
      </c>
      <c r="B2098">
        <v>0.17254098490224301</v>
      </c>
      <c r="C2098">
        <v>0.14192427934901686</v>
      </c>
      <c r="D2098">
        <v>0.1167626673602879</v>
      </c>
      <c r="E2098">
        <v>9.2507033317724391E-2</v>
      </c>
      <c r="F2098">
        <v>6.7197686992889E-2</v>
      </c>
      <c r="G2098">
        <v>4.1375308555745074E-2</v>
      </c>
      <c r="H2098">
        <v>1.7991893583156192E-2</v>
      </c>
      <c r="I2098">
        <v>2.3216980673885714E-3</v>
      </c>
      <c r="J2098">
        <v>1.8721834246133086E-3</v>
      </c>
      <c r="K2098">
        <v>3.1059011179078833E-2</v>
      </c>
    </row>
    <row r="2099" spans="1:11">
      <c r="A2099">
        <v>0.21584038001969652</v>
      </c>
      <c r="B2099">
        <v>0.17254098490224301</v>
      </c>
      <c r="C2099">
        <v>0.14192427934901686</v>
      </c>
      <c r="D2099">
        <v>0.1167626673602879</v>
      </c>
      <c r="E2099">
        <v>9.2507033317724391E-2</v>
      </c>
      <c r="F2099">
        <v>6.7197686992889E-2</v>
      </c>
      <c r="G2099">
        <v>4.1375308555745074E-2</v>
      </c>
      <c r="H2099">
        <v>1.7991893583156192E-2</v>
      </c>
      <c r="I2099">
        <v>2.3216980673885714E-3</v>
      </c>
      <c r="J2099">
        <v>1.8721834246133086E-3</v>
      </c>
      <c r="K2099">
        <v>3.1059011179078833E-2</v>
      </c>
    </row>
    <row r="2100" spans="1:11">
      <c r="A2100">
        <v>0.21584038001969652</v>
      </c>
      <c r="B2100">
        <v>0.17254098490224301</v>
      </c>
      <c r="C2100">
        <v>0.14192427934901686</v>
      </c>
      <c r="D2100">
        <v>0.1167626673602879</v>
      </c>
      <c r="E2100">
        <v>9.2507033317724391E-2</v>
      </c>
      <c r="F2100">
        <v>6.7197686992889E-2</v>
      </c>
      <c r="G2100">
        <v>4.1375308555745074E-2</v>
      </c>
      <c r="H2100">
        <v>1.7991893583156192E-2</v>
      </c>
      <c r="I2100">
        <v>2.3216980673885714E-3</v>
      </c>
      <c r="J2100">
        <v>1.8721834246133086E-3</v>
      </c>
      <c r="K2100">
        <v>3.1059011179078833E-2</v>
      </c>
    </row>
    <row r="2101" spans="1:11">
      <c r="A2101">
        <v>0.21584038001969652</v>
      </c>
      <c r="B2101">
        <v>0.17254098490224301</v>
      </c>
      <c r="C2101">
        <v>0.14192427934901686</v>
      </c>
      <c r="D2101">
        <v>0.1167626673602879</v>
      </c>
      <c r="E2101">
        <v>9.2507033317724391E-2</v>
      </c>
      <c r="F2101">
        <v>6.7197686992889E-2</v>
      </c>
      <c r="G2101">
        <v>4.1375308555745074E-2</v>
      </c>
      <c r="H2101">
        <v>1.7991893583156192E-2</v>
      </c>
      <c r="I2101">
        <v>2.3216980673885714E-3</v>
      </c>
      <c r="J2101">
        <v>1.8721834246133086E-3</v>
      </c>
      <c r="K2101">
        <v>3.1059011179078833E-2</v>
      </c>
    </row>
    <row r="2102" spans="1:11">
      <c r="A2102">
        <v>0.21584038001969652</v>
      </c>
      <c r="B2102">
        <v>0.17254098490224301</v>
      </c>
      <c r="C2102">
        <v>0.14192427934901686</v>
      </c>
      <c r="D2102">
        <v>0.1167626673602879</v>
      </c>
      <c r="E2102">
        <v>9.2507033317724391E-2</v>
      </c>
      <c r="F2102">
        <v>6.7197686992889E-2</v>
      </c>
      <c r="G2102">
        <v>4.1375308555745074E-2</v>
      </c>
      <c r="H2102">
        <v>1.7991893583156192E-2</v>
      </c>
      <c r="I2102">
        <v>2.3216980673885714E-3</v>
      </c>
      <c r="J2102">
        <v>1.8721834246133086E-3</v>
      </c>
      <c r="K2102">
        <v>3.1059011179078833E-2</v>
      </c>
    </row>
    <row r="2103" spans="1:11">
      <c r="A2103">
        <v>0.21584038001969652</v>
      </c>
      <c r="B2103">
        <v>0.17254098490224301</v>
      </c>
      <c r="C2103">
        <v>0.14192427934901686</v>
      </c>
      <c r="D2103">
        <v>0.1167626673602879</v>
      </c>
      <c r="E2103">
        <v>9.2507033317724391E-2</v>
      </c>
      <c r="F2103">
        <v>6.7197686992889E-2</v>
      </c>
      <c r="G2103">
        <v>4.1375308555745074E-2</v>
      </c>
      <c r="H2103">
        <v>1.7991893583156192E-2</v>
      </c>
      <c r="I2103">
        <v>2.3216980673885714E-3</v>
      </c>
      <c r="J2103">
        <v>1.8721834246133086E-3</v>
      </c>
      <c r="K2103">
        <v>3.1059011179078833E-2</v>
      </c>
    </row>
    <row r="2104" spans="1:11">
      <c r="A2104">
        <v>0.21584038001969652</v>
      </c>
      <c r="B2104">
        <v>0.17254098490224301</v>
      </c>
      <c r="C2104">
        <v>0.14192427934901686</v>
      </c>
      <c r="D2104">
        <v>0.1167626673602879</v>
      </c>
      <c r="E2104">
        <v>9.2507033317724391E-2</v>
      </c>
      <c r="F2104">
        <v>6.7197686992889E-2</v>
      </c>
      <c r="G2104">
        <v>4.1375308555745074E-2</v>
      </c>
      <c r="H2104">
        <v>1.7991893583156192E-2</v>
      </c>
      <c r="I2104">
        <v>2.3216980673885714E-3</v>
      </c>
      <c r="J2104">
        <v>1.8721834246133086E-3</v>
      </c>
      <c r="K2104">
        <v>3.1059011179078833E-2</v>
      </c>
    </row>
    <row r="2105" spans="1:11">
      <c r="A2105">
        <v>0.21584038001969652</v>
      </c>
      <c r="B2105">
        <v>0.17254098490224301</v>
      </c>
      <c r="C2105">
        <v>0.14192427934901686</v>
      </c>
      <c r="D2105">
        <v>0.1167626673602879</v>
      </c>
      <c r="E2105">
        <v>9.2507033317724391E-2</v>
      </c>
      <c r="F2105">
        <v>6.7197686992889E-2</v>
      </c>
      <c r="G2105">
        <v>4.1375308555745074E-2</v>
      </c>
      <c r="H2105">
        <v>1.7991893583156192E-2</v>
      </c>
      <c r="I2105">
        <v>2.3216980673885714E-3</v>
      </c>
      <c r="J2105">
        <v>1.8721834246133086E-3</v>
      </c>
      <c r="K2105">
        <v>3.1059011179078833E-2</v>
      </c>
    </row>
    <row r="2106" spans="1:11">
      <c r="A2106">
        <v>0.21584038001969652</v>
      </c>
      <c r="B2106">
        <v>0.17254098490224301</v>
      </c>
      <c r="C2106">
        <v>0.14192427934901686</v>
      </c>
      <c r="D2106">
        <v>0.1167626673602879</v>
      </c>
      <c r="E2106">
        <v>9.2507033317724391E-2</v>
      </c>
      <c r="F2106">
        <v>6.7197686992889E-2</v>
      </c>
      <c r="G2106">
        <v>4.1375308555745074E-2</v>
      </c>
      <c r="H2106">
        <v>1.7991893583156192E-2</v>
      </c>
      <c r="I2106">
        <v>2.3216980673885714E-3</v>
      </c>
      <c r="J2106">
        <v>1.8721834246133086E-3</v>
      </c>
      <c r="K2106">
        <v>3.1059011179078833E-2</v>
      </c>
    </row>
    <row r="2107" spans="1:11">
      <c r="A2107">
        <v>0.21411353732106464</v>
      </c>
      <c r="B2107">
        <v>0.17109127134524788</v>
      </c>
      <c r="C2107">
        <v>0.14068067934003364</v>
      </c>
      <c r="D2107">
        <v>0.11567520261575392</v>
      </c>
      <c r="E2107">
        <v>9.1548862635979389E-2</v>
      </c>
      <c r="F2107">
        <v>6.6366925195776694E-2</v>
      </c>
      <c r="G2107">
        <v>4.0696564599960003E-2</v>
      </c>
      <c r="H2107">
        <v>1.7517527841346459E-2</v>
      </c>
      <c r="I2107">
        <v>2.1327987790091553E-3</v>
      </c>
      <c r="J2107">
        <v>2.0792623165320902E-3</v>
      </c>
      <c r="K2107">
        <v>3.1902246779786543E-2</v>
      </c>
    </row>
    <row r="2108" spans="1:11">
      <c r="A2108">
        <v>0.21411353732106464</v>
      </c>
      <c r="B2108">
        <v>0.17109127134524788</v>
      </c>
      <c r="C2108">
        <v>0.14068067934003364</v>
      </c>
      <c r="D2108">
        <v>0.11567520261575392</v>
      </c>
      <c r="E2108">
        <v>9.1548862635979389E-2</v>
      </c>
      <c r="F2108">
        <v>6.6366925195776694E-2</v>
      </c>
      <c r="G2108">
        <v>4.0696564599960003E-2</v>
      </c>
      <c r="H2108">
        <v>1.7517527841346459E-2</v>
      </c>
      <c r="I2108">
        <v>2.1327987790091553E-3</v>
      </c>
      <c r="J2108">
        <v>2.0792623165320902E-3</v>
      </c>
      <c r="K2108">
        <v>3.1902246779786543E-2</v>
      </c>
    </row>
    <row r="2109" spans="1:11">
      <c r="A2109">
        <v>0.21411353732106464</v>
      </c>
      <c r="B2109">
        <v>0.17109127134524788</v>
      </c>
      <c r="C2109">
        <v>0.14068067934003364</v>
      </c>
      <c r="D2109">
        <v>0.11567520261575392</v>
      </c>
      <c r="E2109">
        <v>9.1548862635979389E-2</v>
      </c>
      <c r="F2109">
        <v>6.6366925195776694E-2</v>
      </c>
      <c r="G2109">
        <v>4.0696564599960003E-2</v>
      </c>
      <c r="H2109">
        <v>1.7517527841346459E-2</v>
      </c>
      <c r="I2109">
        <v>2.1327987790091553E-3</v>
      </c>
      <c r="J2109">
        <v>2.0792623165320902E-3</v>
      </c>
      <c r="K2109">
        <v>3.1902246779786543E-2</v>
      </c>
    </row>
    <row r="2110" spans="1:11">
      <c r="A2110">
        <v>0.21411353732106464</v>
      </c>
      <c r="B2110">
        <v>0.17109127134524788</v>
      </c>
      <c r="C2110">
        <v>0.14068067934003364</v>
      </c>
      <c r="D2110">
        <v>0.11567520261575392</v>
      </c>
      <c r="E2110">
        <v>9.1548862635979389E-2</v>
      </c>
      <c r="F2110">
        <v>6.6366925195776694E-2</v>
      </c>
      <c r="G2110">
        <v>4.0696564599960003E-2</v>
      </c>
      <c r="H2110">
        <v>1.7517527841346459E-2</v>
      </c>
      <c r="I2110">
        <v>2.1327987790091553E-3</v>
      </c>
      <c r="J2110">
        <v>2.0792623165320902E-3</v>
      </c>
      <c r="K2110">
        <v>3.1902246779786543E-2</v>
      </c>
    </row>
    <row r="2111" spans="1:11">
      <c r="A2111">
        <v>0.21411353732106464</v>
      </c>
      <c r="B2111">
        <v>0.17109127134524788</v>
      </c>
      <c r="C2111">
        <v>0.14068067934003364</v>
      </c>
      <c r="D2111">
        <v>0.11567520261575392</v>
      </c>
      <c r="E2111">
        <v>9.1548862635979389E-2</v>
      </c>
      <c r="F2111">
        <v>6.6366925195776694E-2</v>
      </c>
      <c r="G2111">
        <v>4.0696564599960003E-2</v>
      </c>
      <c r="H2111">
        <v>1.7517527841346459E-2</v>
      </c>
      <c r="I2111">
        <v>2.1327987790091553E-3</v>
      </c>
      <c r="J2111">
        <v>2.0792623165320902E-3</v>
      </c>
      <c r="K2111">
        <v>3.1902246779786543E-2</v>
      </c>
    </row>
    <row r="2112" spans="1:11">
      <c r="A2112">
        <v>0.21411353732106464</v>
      </c>
      <c r="B2112">
        <v>0.17109127134524788</v>
      </c>
      <c r="C2112">
        <v>0.14068067934003364</v>
      </c>
      <c r="D2112">
        <v>0.11567520261575392</v>
      </c>
      <c r="E2112">
        <v>9.1548862635979389E-2</v>
      </c>
      <c r="F2112">
        <v>6.6366925195776694E-2</v>
      </c>
      <c r="G2112">
        <v>4.0696564599960003E-2</v>
      </c>
      <c r="H2112">
        <v>1.7517527841346459E-2</v>
      </c>
      <c r="I2112">
        <v>2.1327987790091553E-3</v>
      </c>
      <c r="J2112">
        <v>2.0792623165320902E-3</v>
      </c>
      <c r="K2112">
        <v>3.1902246779786543E-2</v>
      </c>
    </row>
    <row r="2113" spans="1:11">
      <c r="A2113">
        <v>0.21411353732106464</v>
      </c>
      <c r="B2113">
        <v>0.17109127134524788</v>
      </c>
      <c r="C2113">
        <v>0.14068067934003364</v>
      </c>
      <c r="D2113">
        <v>0.11567520261575392</v>
      </c>
      <c r="E2113">
        <v>9.1548862635979389E-2</v>
      </c>
      <c r="F2113">
        <v>6.6366925195776694E-2</v>
      </c>
      <c r="G2113">
        <v>4.0696564599960003E-2</v>
      </c>
      <c r="H2113">
        <v>1.7517527841346459E-2</v>
      </c>
      <c r="I2113">
        <v>2.1327987790091553E-3</v>
      </c>
      <c r="J2113">
        <v>2.0792623165320902E-3</v>
      </c>
      <c r="K2113">
        <v>3.1902246779786543E-2</v>
      </c>
    </row>
    <row r="2114" spans="1:11">
      <c r="A2114">
        <v>0.21411353732106464</v>
      </c>
      <c r="B2114">
        <v>0.17109127134524788</v>
      </c>
      <c r="C2114">
        <v>0.14068067934003364</v>
      </c>
      <c r="D2114">
        <v>0.11567520261575392</v>
      </c>
      <c r="E2114">
        <v>9.1548862635979389E-2</v>
      </c>
      <c r="F2114">
        <v>6.6366925195776694E-2</v>
      </c>
      <c r="G2114">
        <v>4.0696564599960003E-2</v>
      </c>
      <c r="H2114">
        <v>1.7517527841346459E-2</v>
      </c>
      <c r="I2114">
        <v>2.1327987790091553E-3</v>
      </c>
      <c r="J2114">
        <v>2.0792623165320902E-3</v>
      </c>
      <c r="K2114">
        <v>3.1902246779786543E-2</v>
      </c>
    </row>
    <row r="2115" spans="1:11">
      <c r="A2115">
        <v>0.21411353732106464</v>
      </c>
      <c r="B2115">
        <v>0.17109127134524788</v>
      </c>
      <c r="C2115">
        <v>0.14068067934003364</v>
      </c>
      <c r="D2115">
        <v>0.11567520261575392</v>
      </c>
      <c r="E2115">
        <v>9.1548862635979389E-2</v>
      </c>
      <c r="F2115">
        <v>6.6366925195776694E-2</v>
      </c>
      <c r="G2115">
        <v>4.0696564599960003E-2</v>
      </c>
      <c r="H2115">
        <v>1.7517527841346459E-2</v>
      </c>
      <c r="I2115">
        <v>2.1327987790091553E-3</v>
      </c>
      <c r="J2115">
        <v>2.0792623165320902E-3</v>
      </c>
      <c r="K2115">
        <v>3.1902246779786543E-2</v>
      </c>
    </row>
    <row r="2116" spans="1:11">
      <c r="A2116">
        <v>0.21411353732106464</v>
      </c>
      <c r="B2116">
        <v>0.17109127134524788</v>
      </c>
      <c r="C2116">
        <v>0.14068067934003364</v>
      </c>
      <c r="D2116">
        <v>0.11567520261575392</v>
      </c>
      <c r="E2116">
        <v>9.1548862635979389E-2</v>
      </c>
      <c r="F2116">
        <v>6.6366925195776694E-2</v>
      </c>
      <c r="G2116">
        <v>4.0696564599960003E-2</v>
      </c>
      <c r="H2116">
        <v>1.7517527841346459E-2</v>
      </c>
      <c r="I2116">
        <v>2.1327987790091553E-3</v>
      </c>
      <c r="J2116">
        <v>2.0792623165320902E-3</v>
      </c>
      <c r="K2116">
        <v>3.1902246779786543E-2</v>
      </c>
    </row>
    <row r="2117" spans="1:11">
      <c r="A2117">
        <v>0.21411353732106464</v>
      </c>
      <c r="B2117">
        <v>0.17109127134524788</v>
      </c>
      <c r="C2117">
        <v>0.14068067934003364</v>
      </c>
      <c r="D2117">
        <v>0.11567520261575392</v>
      </c>
      <c r="E2117">
        <v>9.1548862635979389E-2</v>
      </c>
      <c r="F2117">
        <v>6.6366925195776694E-2</v>
      </c>
      <c r="G2117">
        <v>4.0696564599960003E-2</v>
      </c>
      <c r="H2117">
        <v>1.7517527841346459E-2</v>
      </c>
      <c r="I2117">
        <v>2.1327987790091553E-3</v>
      </c>
      <c r="J2117">
        <v>2.0792623165320902E-3</v>
      </c>
      <c r="K2117">
        <v>3.1902246779786543E-2</v>
      </c>
    </row>
    <row r="2118" spans="1:11">
      <c r="A2118">
        <v>0.21411353732106464</v>
      </c>
      <c r="B2118">
        <v>0.17109127134524788</v>
      </c>
      <c r="C2118">
        <v>0.14068067934003364</v>
      </c>
      <c r="D2118">
        <v>0.11567520261575392</v>
      </c>
      <c r="E2118">
        <v>9.1548862635979389E-2</v>
      </c>
      <c r="F2118">
        <v>6.6366925195776694E-2</v>
      </c>
      <c r="G2118">
        <v>4.0696564599960003E-2</v>
      </c>
      <c r="H2118">
        <v>1.7517527841346459E-2</v>
      </c>
      <c r="I2118">
        <v>2.1327987790091553E-3</v>
      </c>
      <c r="J2118">
        <v>2.0792623165320902E-3</v>
      </c>
      <c r="K2118">
        <v>3.1902246779786543E-2</v>
      </c>
    </row>
    <row r="2119" spans="1:11">
      <c r="A2119">
        <v>0.21239363034702963</v>
      </c>
      <c r="B2119">
        <v>0.16964771576350202</v>
      </c>
      <c r="C2119">
        <v>0.13944255355621249</v>
      </c>
      <c r="D2119">
        <v>0.11459261270746574</v>
      </c>
      <c r="E2119">
        <v>9.0595100895502476E-2</v>
      </c>
      <c r="F2119">
        <v>6.5540343720228794E-2</v>
      </c>
      <c r="G2119">
        <v>4.0022163928944719E-2</v>
      </c>
      <c r="H2119">
        <v>1.7048260642071534E-2</v>
      </c>
      <c r="I2119">
        <v>1.9505885788807637E-3</v>
      </c>
      <c r="J2119">
        <v>2.2957372832224212E-3</v>
      </c>
      <c r="K2119">
        <v>3.2760511282436497E-2</v>
      </c>
    </row>
    <row r="2120" spans="1:11">
      <c r="A2120">
        <v>0.21239363034702963</v>
      </c>
      <c r="B2120">
        <v>0.16964771576350202</v>
      </c>
      <c r="C2120">
        <v>0.13944255355621249</v>
      </c>
      <c r="D2120">
        <v>0.11459261270746574</v>
      </c>
      <c r="E2120">
        <v>9.0595100895502476E-2</v>
      </c>
      <c r="F2120">
        <v>6.5540343720228794E-2</v>
      </c>
      <c r="G2120">
        <v>4.0022163928944719E-2</v>
      </c>
      <c r="H2120">
        <v>1.7048260642071534E-2</v>
      </c>
      <c r="I2120">
        <v>1.9505885788807637E-3</v>
      </c>
      <c r="J2120">
        <v>2.2957372832224212E-3</v>
      </c>
      <c r="K2120">
        <v>3.2760511282436497E-2</v>
      </c>
    </row>
    <row r="2121" spans="1:11">
      <c r="A2121">
        <v>0.21239363034702963</v>
      </c>
      <c r="B2121">
        <v>0.16964771576350202</v>
      </c>
      <c r="C2121">
        <v>0.13944255355621249</v>
      </c>
      <c r="D2121">
        <v>0.11459261270746574</v>
      </c>
      <c r="E2121">
        <v>9.0595100895502476E-2</v>
      </c>
      <c r="F2121">
        <v>6.5540343720228794E-2</v>
      </c>
      <c r="G2121">
        <v>4.0022163928944719E-2</v>
      </c>
      <c r="H2121">
        <v>1.7048260642071534E-2</v>
      </c>
      <c r="I2121">
        <v>1.9505885788807637E-3</v>
      </c>
      <c r="J2121">
        <v>2.2957372832224212E-3</v>
      </c>
      <c r="K2121">
        <v>3.2760511282436497E-2</v>
      </c>
    </row>
    <row r="2122" spans="1:11">
      <c r="A2122">
        <v>0.21239363034702963</v>
      </c>
      <c r="B2122">
        <v>0.16964771576350202</v>
      </c>
      <c r="C2122">
        <v>0.13944255355621249</v>
      </c>
      <c r="D2122">
        <v>0.11459261270746574</v>
      </c>
      <c r="E2122">
        <v>9.0595100895502476E-2</v>
      </c>
      <c r="F2122">
        <v>6.5540343720228794E-2</v>
      </c>
      <c r="G2122">
        <v>4.0022163928944719E-2</v>
      </c>
      <c r="H2122">
        <v>1.7048260642071534E-2</v>
      </c>
      <c r="I2122">
        <v>1.9505885788807637E-3</v>
      </c>
      <c r="J2122">
        <v>2.2957372832224212E-3</v>
      </c>
      <c r="K2122">
        <v>3.2760511282436497E-2</v>
      </c>
    </row>
    <row r="2123" spans="1:11">
      <c r="A2123">
        <v>0.21239363034702963</v>
      </c>
      <c r="B2123">
        <v>0.16964771576350202</v>
      </c>
      <c r="C2123">
        <v>0.13944255355621249</v>
      </c>
      <c r="D2123">
        <v>0.11459261270746574</v>
      </c>
      <c r="E2123">
        <v>9.0595100895502476E-2</v>
      </c>
      <c r="F2123">
        <v>6.5540343720228794E-2</v>
      </c>
      <c r="G2123">
        <v>4.0022163928944719E-2</v>
      </c>
      <c r="H2123">
        <v>1.7048260642071534E-2</v>
      </c>
      <c r="I2123">
        <v>1.9505885788807637E-3</v>
      </c>
      <c r="J2123">
        <v>2.2957372832224212E-3</v>
      </c>
      <c r="K2123">
        <v>3.2760511282436497E-2</v>
      </c>
    </row>
    <row r="2124" spans="1:11">
      <c r="A2124">
        <v>0.21239363034702963</v>
      </c>
      <c r="B2124">
        <v>0.16964771576350202</v>
      </c>
      <c r="C2124">
        <v>0.13944255355621249</v>
      </c>
      <c r="D2124">
        <v>0.11459261270746574</v>
      </c>
      <c r="E2124">
        <v>9.0595100895502476E-2</v>
      </c>
      <c r="F2124">
        <v>6.5540343720228794E-2</v>
      </c>
      <c r="G2124">
        <v>4.0022163928944719E-2</v>
      </c>
      <c r="H2124">
        <v>1.7048260642071534E-2</v>
      </c>
      <c r="I2124">
        <v>1.9505885788807637E-3</v>
      </c>
      <c r="J2124">
        <v>2.2957372832224212E-3</v>
      </c>
      <c r="K2124">
        <v>3.2760511282436497E-2</v>
      </c>
    </row>
    <row r="2125" spans="1:11">
      <c r="A2125">
        <v>0.21239363034702963</v>
      </c>
      <c r="B2125">
        <v>0.16964771576350202</v>
      </c>
      <c r="C2125">
        <v>0.13944255355621249</v>
      </c>
      <c r="D2125">
        <v>0.11459261270746574</v>
      </c>
      <c r="E2125">
        <v>9.0595100895502476E-2</v>
      </c>
      <c r="F2125">
        <v>6.5540343720228794E-2</v>
      </c>
      <c r="G2125">
        <v>4.0022163928944719E-2</v>
      </c>
      <c r="H2125">
        <v>1.7048260642071534E-2</v>
      </c>
      <c r="I2125">
        <v>1.9505885788807637E-3</v>
      </c>
      <c r="J2125">
        <v>2.2957372832224212E-3</v>
      </c>
      <c r="K2125">
        <v>3.2760511282436497E-2</v>
      </c>
    </row>
    <row r="2126" spans="1:11">
      <c r="A2126">
        <v>0.21239363034702963</v>
      </c>
      <c r="B2126">
        <v>0.16964771576350202</v>
      </c>
      <c r="C2126">
        <v>0.13944255355621249</v>
      </c>
      <c r="D2126">
        <v>0.11459261270746574</v>
      </c>
      <c r="E2126">
        <v>9.0595100895502476E-2</v>
      </c>
      <c r="F2126">
        <v>6.5540343720228794E-2</v>
      </c>
      <c r="G2126">
        <v>4.0022163928944719E-2</v>
      </c>
      <c r="H2126">
        <v>1.7048260642071534E-2</v>
      </c>
      <c r="I2126">
        <v>1.9505885788807637E-3</v>
      </c>
      <c r="J2126">
        <v>2.2957372832224212E-3</v>
      </c>
      <c r="K2126">
        <v>3.2760511282436497E-2</v>
      </c>
    </row>
    <row r="2127" spans="1:11">
      <c r="A2127">
        <v>0.21239363034702963</v>
      </c>
      <c r="B2127">
        <v>0.16964771576350202</v>
      </c>
      <c r="C2127">
        <v>0.13944255355621249</v>
      </c>
      <c r="D2127">
        <v>0.11459261270746574</v>
      </c>
      <c r="E2127">
        <v>9.0595100895502476E-2</v>
      </c>
      <c r="F2127">
        <v>6.5540343720228794E-2</v>
      </c>
      <c r="G2127">
        <v>4.0022163928944719E-2</v>
      </c>
      <c r="H2127">
        <v>1.7048260642071534E-2</v>
      </c>
      <c r="I2127">
        <v>1.9505885788807637E-3</v>
      </c>
      <c r="J2127">
        <v>2.2957372832224212E-3</v>
      </c>
      <c r="K2127">
        <v>3.2760511282436497E-2</v>
      </c>
    </row>
    <row r="2128" spans="1:11">
      <c r="A2128">
        <v>0.21239363034702963</v>
      </c>
      <c r="B2128">
        <v>0.16964771576350202</v>
      </c>
      <c r="C2128">
        <v>0.13944255355621249</v>
      </c>
      <c r="D2128">
        <v>0.11459261270746574</v>
      </c>
      <c r="E2128">
        <v>9.0595100895502476E-2</v>
      </c>
      <c r="F2128">
        <v>6.5540343720228794E-2</v>
      </c>
      <c r="G2128">
        <v>4.0022163928944719E-2</v>
      </c>
      <c r="H2128">
        <v>1.7048260642071534E-2</v>
      </c>
      <c r="I2128">
        <v>1.9505885788807637E-3</v>
      </c>
      <c r="J2128">
        <v>2.2957372832224212E-3</v>
      </c>
      <c r="K2128">
        <v>3.2760511282436497E-2</v>
      </c>
    </row>
    <row r="2129" spans="1:11">
      <c r="A2129">
        <v>0.21068065861635243</v>
      </c>
      <c r="B2129">
        <v>0.16821031704080808</v>
      </c>
      <c r="C2129">
        <v>0.13820989998332533</v>
      </c>
      <c r="D2129">
        <v>0.11351489469490247</v>
      </c>
      <c r="E2129">
        <v>8.964574542352198E-2</v>
      </c>
      <c r="F2129">
        <v>6.4717943488102447E-2</v>
      </c>
      <c r="G2129">
        <v>3.9352117352443157E-2</v>
      </c>
      <c r="H2129">
        <v>1.6584122699171949E-2</v>
      </c>
      <c r="I2129">
        <v>1.7751325036924719E-3</v>
      </c>
      <c r="J2129">
        <v>2.5217271081314991E-3</v>
      </c>
      <c r="K2129">
        <v>3.3634025047872974E-2</v>
      </c>
    </row>
    <row r="2130" spans="1:11">
      <c r="A2130">
        <v>0.21068065861635243</v>
      </c>
      <c r="B2130">
        <v>0.16821031704080808</v>
      </c>
      <c r="C2130">
        <v>0.13820989998332533</v>
      </c>
      <c r="D2130">
        <v>0.11351489469490247</v>
      </c>
      <c r="E2130">
        <v>8.964574542352198E-2</v>
      </c>
      <c r="F2130">
        <v>6.4717943488102447E-2</v>
      </c>
      <c r="G2130">
        <v>3.9352117352443157E-2</v>
      </c>
      <c r="H2130">
        <v>1.6584122699171949E-2</v>
      </c>
      <c r="I2130">
        <v>1.7751325036924719E-3</v>
      </c>
      <c r="J2130">
        <v>2.5217271081314991E-3</v>
      </c>
      <c r="K2130">
        <v>3.3634025047872974E-2</v>
      </c>
    </row>
    <row r="2131" spans="1:11">
      <c r="A2131">
        <v>0.21068065861635243</v>
      </c>
      <c r="B2131">
        <v>0.16821031704080808</v>
      </c>
      <c r="C2131">
        <v>0.13820989998332533</v>
      </c>
      <c r="D2131">
        <v>0.11351489469490247</v>
      </c>
      <c r="E2131">
        <v>8.964574542352198E-2</v>
      </c>
      <c r="F2131">
        <v>6.4717943488102447E-2</v>
      </c>
      <c r="G2131">
        <v>3.9352117352443157E-2</v>
      </c>
      <c r="H2131">
        <v>1.6584122699171949E-2</v>
      </c>
      <c r="I2131">
        <v>1.7751325036924719E-3</v>
      </c>
      <c r="J2131">
        <v>2.5217271081314991E-3</v>
      </c>
      <c r="K2131">
        <v>3.3634025047872974E-2</v>
      </c>
    </row>
    <row r="2132" spans="1:11">
      <c r="A2132">
        <v>0.21068065861635243</v>
      </c>
      <c r="B2132">
        <v>0.16821031704080808</v>
      </c>
      <c r="C2132">
        <v>0.13820989998332533</v>
      </c>
      <c r="D2132">
        <v>0.11351489469490247</v>
      </c>
      <c r="E2132">
        <v>8.964574542352198E-2</v>
      </c>
      <c r="F2132">
        <v>6.4717943488102447E-2</v>
      </c>
      <c r="G2132">
        <v>3.9352117352443157E-2</v>
      </c>
      <c r="H2132">
        <v>1.6584122699171949E-2</v>
      </c>
      <c r="I2132">
        <v>1.7751325036924719E-3</v>
      </c>
      <c r="J2132">
        <v>2.5217271081314991E-3</v>
      </c>
      <c r="K2132">
        <v>3.3634025047872974E-2</v>
      </c>
    </row>
    <row r="2133" spans="1:11">
      <c r="A2133">
        <v>0.21068065861635243</v>
      </c>
      <c r="B2133">
        <v>0.16821031704080808</v>
      </c>
      <c r="C2133">
        <v>0.13820989998332533</v>
      </c>
      <c r="D2133">
        <v>0.11351489469490247</v>
      </c>
      <c r="E2133">
        <v>8.964574542352198E-2</v>
      </c>
      <c r="F2133">
        <v>6.4717943488102447E-2</v>
      </c>
      <c r="G2133">
        <v>3.9352117352443157E-2</v>
      </c>
      <c r="H2133">
        <v>1.6584122699171949E-2</v>
      </c>
      <c r="I2133">
        <v>1.7751325036924719E-3</v>
      </c>
      <c r="J2133">
        <v>2.5217271081314991E-3</v>
      </c>
      <c r="K2133">
        <v>3.3634025047872974E-2</v>
      </c>
    </row>
    <row r="2134" spans="1:11">
      <c r="A2134">
        <v>0.21068065861635243</v>
      </c>
      <c r="B2134">
        <v>0.16821031704080808</v>
      </c>
      <c r="C2134">
        <v>0.13820989998332533</v>
      </c>
      <c r="D2134">
        <v>0.11351489469490247</v>
      </c>
      <c r="E2134">
        <v>8.964574542352198E-2</v>
      </c>
      <c r="F2134">
        <v>6.4717943488102447E-2</v>
      </c>
      <c r="G2134">
        <v>3.9352117352443157E-2</v>
      </c>
      <c r="H2134">
        <v>1.6584122699171949E-2</v>
      </c>
      <c r="I2134">
        <v>1.7751325036924719E-3</v>
      </c>
      <c r="J2134">
        <v>2.5217271081314991E-3</v>
      </c>
      <c r="K2134">
        <v>3.3634025047872974E-2</v>
      </c>
    </row>
    <row r="2135" spans="1:11">
      <c r="A2135">
        <v>0.21068065861635243</v>
      </c>
      <c r="B2135">
        <v>0.16821031704080808</v>
      </c>
      <c r="C2135">
        <v>0.13820989998332533</v>
      </c>
      <c r="D2135">
        <v>0.11351489469490247</v>
      </c>
      <c r="E2135">
        <v>8.964574542352198E-2</v>
      </c>
      <c r="F2135">
        <v>6.4717943488102447E-2</v>
      </c>
      <c r="G2135">
        <v>3.9352117352443157E-2</v>
      </c>
      <c r="H2135">
        <v>1.6584122699171949E-2</v>
      </c>
      <c r="I2135">
        <v>1.7751325036924719E-3</v>
      </c>
      <c r="J2135">
        <v>2.5217271081314991E-3</v>
      </c>
      <c r="K2135">
        <v>3.3634025047872974E-2</v>
      </c>
    </row>
    <row r="2136" spans="1:11">
      <c r="A2136">
        <v>0.21068065861635243</v>
      </c>
      <c r="B2136">
        <v>0.16821031704080808</v>
      </c>
      <c r="C2136">
        <v>0.13820989998332533</v>
      </c>
      <c r="D2136">
        <v>0.11351489469490247</v>
      </c>
      <c r="E2136">
        <v>8.964574542352198E-2</v>
      </c>
      <c r="F2136">
        <v>6.4717943488102447E-2</v>
      </c>
      <c r="G2136">
        <v>3.9352117352443157E-2</v>
      </c>
      <c r="H2136">
        <v>1.6584122699171949E-2</v>
      </c>
      <c r="I2136">
        <v>1.7751325036924719E-3</v>
      </c>
      <c r="J2136">
        <v>2.5217271081314991E-3</v>
      </c>
      <c r="K2136">
        <v>3.3634025047872974E-2</v>
      </c>
    </row>
    <row r="2137" spans="1:11">
      <c r="A2137">
        <v>0.21068065861635243</v>
      </c>
      <c r="B2137">
        <v>0.16821031704080808</v>
      </c>
      <c r="C2137">
        <v>0.13820989998332533</v>
      </c>
      <c r="D2137">
        <v>0.11351489469490247</v>
      </c>
      <c r="E2137">
        <v>8.964574542352198E-2</v>
      </c>
      <c r="F2137">
        <v>6.4717943488102447E-2</v>
      </c>
      <c r="G2137">
        <v>3.9352117352443157E-2</v>
      </c>
      <c r="H2137">
        <v>1.6584122699171949E-2</v>
      </c>
      <c r="I2137">
        <v>1.7751325036924719E-3</v>
      </c>
      <c r="J2137">
        <v>2.5217271081314991E-3</v>
      </c>
      <c r="K2137">
        <v>3.3634025047872974E-2</v>
      </c>
    </row>
    <row r="2138" spans="1:11">
      <c r="A2138">
        <v>0.21068065861635243</v>
      </c>
      <c r="B2138">
        <v>0.16821031704080808</v>
      </c>
      <c r="C2138">
        <v>0.13820989998332533</v>
      </c>
      <c r="D2138">
        <v>0.11351489469490247</v>
      </c>
      <c r="E2138">
        <v>8.964574542352198E-2</v>
      </c>
      <c r="F2138">
        <v>6.4717943488102447E-2</v>
      </c>
      <c r="G2138">
        <v>3.9352117352443157E-2</v>
      </c>
      <c r="H2138">
        <v>1.6584122699171949E-2</v>
      </c>
      <c r="I2138">
        <v>1.7751325036924719E-3</v>
      </c>
      <c r="J2138">
        <v>2.5217271081314991E-3</v>
      </c>
      <c r="K2138">
        <v>3.3634025047872974E-2</v>
      </c>
    </row>
    <row r="2139" spans="1:11">
      <c r="A2139">
        <v>0.21068065861635243</v>
      </c>
      <c r="B2139">
        <v>0.16821031704080808</v>
      </c>
      <c r="C2139">
        <v>0.13820989998332533</v>
      </c>
      <c r="D2139">
        <v>0.11351489469490247</v>
      </c>
      <c r="E2139">
        <v>8.964574542352198E-2</v>
      </c>
      <c r="F2139">
        <v>6.4717943488102447E-2</v>
      </c>
      <c r="G2139">
        <v>3.9352117352443157E-2</v>
      </c>
      <c r="H2139">
        <v>1.6584122699171949E-2</v>
      </c>
      <c r="I2139">
        <v>1.7751325036924719E-3</v>
      </c>
      <c r="J2139">
        <v>2.5217271081314991E-3</v>
      </c>
      <c r="K2139">
        <v>3.3634025047872974E-2</v>
      </c>
    </row>
    <row r="2140" spans="1:11">
      <c r="A2140">
        <v>0.21068065861635243</v>
      </c>
      <c r="B2140">
        <v>0.16821031704080808</v>
      </c>
      <c r="C2140">
        <v>0.13820989998332533</v>
      </c>
      <c r="D2140">
        <v>0.11351489469490247</v>
      </c>
      <c r="E2140">
        <v>8.964574542352198E-2</v>
      </c>
      <c r="F2140">
        <v>6.4717943488102447E-2</v>
      </c>
      <c r="G2140">
        <v>3.9352117352443157E-2</v>
      </c>
      <c r="H2140">
        <v>1.6584122699171949E-2</v>
      </c>
      <c r="I2140">
        <v>1.7751325036924719E-3</v>
      </c>
      <c r="J2140">
        <v>2.5217271081314991E-3</v>
      </c>
      <c r="K2140">
        <v>3.3634025047872974E-2</v>
      </c>
    </row>
    <row r="2141" spans="1:11">
      <c r="A2141">
        <v>0.21068065861635243</v>
      </c>
      <c r="B2141">
        <v>0.16821031704080808</v>
      </c>
      <c r="C2141">
        <v>0.13820989998332533</v>
      </c>
      <c r="D2141">
        <v>0.11351489469490247</v>
      </c>
      <c r="E2141">
        <v>8.964574542352198E-2</v>
      </c>
      <c r="F2141">
        <v>6.4717943488102447E-2</v>
      </c>
      <c r="G2141">
        <v>3.9352117352443157E-2</v>
      </c>
      <c r="H2141">
        <v>1.6584122699171949E-2</v>
      </c>
      <c r="I2141">
        <v>1.7751325036924719E-3</v>
      </c>
      <c r="J2141">
        <v>2.5217271081314991E-3</v>
      </c>
      <c r="K2141">
        <v>3.3634025047872974E-2</v>
      </c>
    </row>
    <row r="2142" spans="1:11">
      <c r="A2142">
        <v>0.21068065861635243</v>
      </c>
      <c r="B2142">
        <v>0.16821031704080808</v>
      </c>
      <c r="C2142">
        <v>0.13820989998332533</v>
      </c>
      <c r="D2142">
        <v>0.11351489469490247</v>
      </c>
      <c r="E2142">
        <v>8.964574542352198E-2</v>
      </c>
      <c r="F2142">
        <v>6.4717943488102447E-2</v>
      </c>
      <c r="G2142">
        <v>3.9352117352443157E-2</v>
      </c>
      <c r="H2142">
        <v>1.6584122699171949E-2</v>
      </c>
      <c r="I2142">
        <v>1.7751325036924719E-3</v>
      </c>
      <c r="J2142">
        <v>2.5217271081314991E-3</v>
      </c>
      <c r="K2142">
        <v>3.3634025047872974E-2</v>
      </c>
    </row>
    <row r="2143" spans="1:11">
      <c r="A2143">
        <v>0.21068065861635243</v>
      </c>
      <c r="B2143">
        <v>0.16821031704080808</v>
      </c>
      <c r="C2143">
        <v>0.13820989998332533</v>
      </c>
      <c r="D2143">
        <v>0.11351489469490247</v>
      </c>
      <c r="E2143">
        <v>8.964574542352198E-2</v>
      </c>
      <c r="F2143">
        <v>6.4717943488102447E-2</v>
      </c>
      <c r="G2143">
        <v>3.9352117352443157E-2</v>
      </c>
      <c r="H2143">
        <v>1.6584122699171949E-2</v>
      </c>
      <c r="I2143">
        <v>1.7751325036924719E-3</v>
      </c>
      <c r="J2143">
        <v>2.5217271081314991E-3</v>
      </c>
      <c r="K2143">
        <v>3.3634025047872974E-2</v>
      </c>
    </row>
    <row r="2144" spans="1:11">
      <c r="A2144">
        <v>0.20897462164426928</v>
      </c>
      <c r="B2144">
        <v>0.16677907405278186</v>
      </c>
      <c r="C2144">
        <v>0.13698271658703021</v>
      </c>
      <c r="D2144">
        <v>0.11244204560655358</v>
      </c>
      <c r="E2144">
        <v>8.8700793536868994E-2</v>
      </c>
      <c r="F2144">
        <v>6.389972551352914E-2</v>
      </c>
      <c r="G2144">
        <v>3.8686436026181201E-2</v>
      </c>
      <c r="H2144">
        <v>1.6125145562625669E-2</v>
      </c>
      <c r="I2144">
        <v>1.606497252875129E-3</v>
      </c>
      <c r="J2144">
        <v>2.7573535132134151E-3</v>
      </c>
      <c r="K2144">
        <v>3.4523013774057545E-2</v>
      </c>
    </row>
    <row r="2145" spans="1:11">
      <c r="A2145">
        <v>0.20897462164426928</v>
      </c>
      <c r="B2145">
        <v>0.16677907405278186</v>
      </c>
      <c r="C2145">
        <v>0.13698271658703021</v>
      </c>
      <c r="D2145">
        <v>0.11244204560655358</v>
      </c>
      <c r="E2145">
        <v>8.8700793536868994E-2</v>
      </c>
      <c r="F2145">
        <v>6.389972551352914E-2</v>
      </c>
      <c r="G2145">
        <v>3.8686436026181201E-2</v>
      </c>
      <c r="H2145">
        <v>1.6125145562625669E-2</v>
      </c>
      <c r="I2145">
        <v>1.606497252875129E-3</v>
      </c>
      <c r="J2145">
        <v>2.7573535132134151E-3</v>
      </c>
      <c r="K2145">
        <v>3.4523013774057545E-2</v>
      </c>
    </row>
    <row r="2146" spans="1:11">
      <c r="A2146">
        <v>0.20897462164426928</v>
      </c>
      <c r="B2146">
        <v>0.16677907405278186</v>
      </c>
      <c r="C2146">
        <v>0.13698271658703021</v>
      </c>
      <c r="D2146">
        <v>0.11244204560655358</v>
      </c>
      <c r="E2146">
        <v>8.8700793536868994E-2</v>
      </c>
      <c r="F2146">
        <v>6.389972551352914E-2</v>
      </c>
      <c r="G2146">
        <v>3.8686436026181201E-2</v>
      </c>
      <c r="H2146">
        <v>1.6125145562625669E-2</v>
      </c>
      <c r="I2146">
        <v>1.606497252875129E-3</v>
      </c>
      <c r="J2146">
        <v>2.7573535132134151E-3</v>
      </c>
      <c r="K2146">
        <v>3.4523013774057545E-2</v>
      </c>
    </row>
    <row r="2147" spans="1:11">
      <c r="A2147">
        <v>0.20897462164426928</v>
      </c>
      <c r="B2147">
        <v>0.16677907405278186</v>
      </c>
      <c r="C2147">
        <v>0.13698271658703021</v>
      </c>
      <c r="D2147">
        <v>0.11244204560655358</v>
      </c>
      <c r="E2147">
        <v>8.8700793536868994E-2</v>
      </c>
      <c r="F2147">
        <v>6.389972551352914E-2</v>
      </c>
      <c r="G2147">
        <v>3.8686436026181201E-2</v>
      </c>
      <c r="H2147">
        <v>1.6125145562625669E-2</v>
      </c>
      <c r="I2147">
        <v>1.606497252875129E-3</v>
      </c>
      <c r="J2147">
        <v>2.7573535132134151E-3</v>
      </c>
      <c r="K2147">
        <v>3.4523013774057545E-2</v>
      </c>
    </row>
    <row r="2148" spans="1:11">
      <c r="A2148">
        <v>0.20897462164426928</v>
      </c>
      <c r="B2148">
        <v>0.16677907405278186</v>
      </c>
      <c r="C2148">
        <v>0.13698271658703021</v>
      </c>
      <c r="D2148">
        <v>0.11244204560655358</v>
      </c>
      <c r="E2148">
        <v>8.8700793536868994E-2</v>
      </c>
      <c r="F2148">
        <v>6.389972551352914E-2</v>
      </c>
      <c r="G2148">
        <v>3.8686436026181201E-2</v>
      </c>
      <c r="H2148">
        <v>1.6125145562625669E-2</v>
      </c>
      <c r="I2148">
        <v>1.606497252875129E-3</v>
      </c>
      <c r="J2148">
        <v>2.7573535132134151E-3</v>
      </c>
      <c r="K2148">
        <v>3.4523013774057545E-2</v>
      </c>
    </row>
    <row r="2149" spans="1:11">
      <c r="A2149">
        <v>0.20897462164426928</v>
      </c>
      <c r="B2149">
        <v>0.16677907405278186</v>
      </c>
      <c r="C2149">
        <v>0.13698271658703021</v>
      </c>
      <c r="D2149">
        <v>0.11244204560655358</v>
      </c>
      <c r="E2149">
        <v>8.8700793536868994E-2</v>
      </c>
      <c r="F2149">
        <v>6.389972551352914E-2</v>
      </c>
      <c r="G2149">
        <v>3.8686436026181201E-2</v>
      </c>
      <c r="H2149">
        <v>1.6125145562625669E-2</v>
      </c>
      <c r="I2149">
        <v>1.606497252875129E-3</v>
      </c>
      <c r="J2149">
        <v>2.7573535132134151E-3</v>
      </c>
      <c r="K2149">
        <v>3.4523013774057545E-2</v>
      </c>
    </row>
    <row r="2150" spans="1:11">
      <c r="A2150">
        <v>0.20897462164426928</v>
      </c>
      <c r="B2150">
        <v>0.16677907405278186</v>
      </c>
      <c r="C2150">
        <v>0.13698271658703021</v>
      </c>
      <c r="D2150">
        <v>0.11244204560655358</v>
      </c>
      <c r="E2150">
        <v>8.8700793536868994E-2</v>
      </c>
      <c r="F2150">
        <v>6.389972551352914E-2</v>
      </c>
      <c r="G2150">
        <v>3.8686436026181201E-2</v>
      </c>
      <c r="H2150">
        <v>1.6125145562625669E-2</v>
      </c>
      <c r="I2150">
        <v>1.606497252875129E-3</v>
      </c>
      <c r="J2150">
        <v>2.7573535132134151E-3</v>
      </c>
      <c r="K2150">
        <v>3.4523013774057545E-2</v>
      </c>
    </row>
    <row r="2151" spans="1:11">
      <c r="A2151">
        <v>0.20897462164426928</v>
      </c>
      <c r="B2151">
        <v>0.16677907405278186</v>
      </c>
      <c r="C2151">
        <v>0.13698271658703021</v>
      </c>
      <c r="D2151">
        <v>0.11244204560655358</v>
      </c>
      <c r="E2151">
        <v>8.8700793536868994E-2</v>
      </c>
      <c r="F2151">
        <v>6.389972551352914E-2</v>
      </c>
      <c r="G2151">
        <v>3.8686436026181201E-2</v>
      </c>
      <c r="H2151">
        <v>1.6125145562625669E-2</v>
      </c>
      <c r="I2151">
        <v>1.606497252875129E-3</v>
      </c>
      <c r="J2151">
        <v>2.7573535132134151E-3</v>
      </c>
      <c r="K2151">
        <v>3.4523013774057545E-2</v>
      </c>
    </row>
    <row r="2152" spans="1:11">
      <c r="A2152">
        <v>0.20897462164426928</v>
      </c>
      <c r="B2152">
        <v>0.16677907405278186</v>
      </c>
      <c r="C2152">
        <v>0.13698271658703021</v>
      </c>
      <c r="D2152">
        <v>0.11244204560655358</v>
      </c>
      <c r="E2152">
        <v>8.8700793536868994E-2</v>
      </c>
      <c r="F2152">
        <v>6.389972551352914E-2</v>
      </c>
      <c r="G2152">
        <v>3.8686436026181201E-2</v>
      </c>
      <c r="H2152">
        <v>1.6125145562625669E-2</v>
      </c>
      <c r="I2152">
        <v>1.606497252875129E-3</v>
      </c>
      <c r="J2152">
        <v>2.7573535132134151E-3</v>
      </c>
      <c r="K2152">
        <v>3.4523013774057545E-2</v>
      </c>
    </row>
    <row r="2153" spans="1:11">
      <c r="A2153">
        <v>0.20897462164426928</v>
      </c>
      <c r="B2153">
        <v>0.16677907405278186</v>
      </c>
      <c r="C2153">
        <v>0.13698271658703021</v>
      </c>
      <c r="D2153">
        <v>0.11244204560655358</v>
      </c>
      <c r="E2153">
        <v>8.8700793536868994E-2</v>
      </c>
      <c r="F2153">
        <v>6.389972551352914E-2</v>
      </c>
      <c r="G2153">
        <v>3.8686436026181201E-2</v>
      </c>
      <c r="H2153">
        <v>1.6125145562625669E-2</v>
      </c>
      <c r="I2153">
        <v>1.606497252875129E-3</v>
      </c>
      <c r="J2153">
        <v>2.7573535132134151E-3</v>
      </c>
      <c r="K2153">
        <v>3.4523013774057545E-2</v>
      </c>
    </row>
    <row r="2154" spans="1:11">
      <c r="A2154">
        <v>0.20897462164426928</v>
      </c>
      <c r="B2154">
        <v>0.16677907405278186</v>
      </c>
      <c r="C2154">
        <v>0.13698271658703021</v>
      </c>
      <c r="D2154">
        <v>0.11244204560655358</v>
      </c>
      <c r="E2154">
        <v>8.8700793536868994E-2</v>
      </c>
      <c r="F2154">
        <v>6.389972551352914E-2</v>
      </c>
      <c r="G2154">
        <v>3.8686436026181201E-2</v>
      </c>
      <c r="H2154">
        <v>1.6125145562625669E-2</v>
      </c>
      <c r="I2154">
        <v>1.606497252875129E-3</v>
      </c>
      <c r="J2154">
        <v>2.7573535132134151E-3</v>
      </c>
      <c r="K2154">
        <v>3.4523013774057545E-2</v>
      </c>
    </row>
    <row r="2155" spans="1:11">
      <c r="A2155">
        <v>0.20897462164426928</v>
      </c>
      <c r="B2155">
        <v>0.16677907405278186</v>
      </c>
      <c r="C2155">
        <v>0.13698271658703021</v>
      </c>
      <c r="D2155">
        <v>0.11244204560655358</v>
      </c>
      <c r="E2155">
        <v>8.8700793536868994E-2</v>
      </c>
      <c r="F2155">
        <v>6.389972551352914E-2</v>
      </c>
      <c r="G2155">
        <v>3.8686436026181201E-2</v>
      </c>
      <c r="H2155">
        <v>1.6125145562625669E-2</v>
      </c>
      <c r="I2155">
        <v>1.606497252875129E-3</v>
      </c>
      <c r="J2155">
        <v>2.7573535132134151E-3</v>
      </c>
      <c r="K2155">
        <v>3.4523013774057545E-2</v>
      </c>
    </row>
    <row r="2156" spans="1:11">
      <c r="A2156">
        <v>0.20897462164426928</v>
      </c>
      <c r="B2156">
        <v>0.16677907405278186</v>
      </c>
      <c r="C2156">
        <v>0.13698271658703021</v>
      </c>
      <c r="D2156">
        <v>0.11244204560655358</v>
      </c>
      <c r="E2156">
        <v>8.8700793536868994E-2</v>
      </c>
      <c r="F2156">
        <v>6.389972551352914E-2</v>
      </c>
      <c r="G2156">
        <v>3.8686436026181201E-2</v>
      </c>
      <c r="H2156">
        <v>1.6125145562625669E-2</v>
      </c>
      <c r="I2156">
        <v>1.606497252875129E-3</v>
      </c>
      <c r="J2156">
        <v>2.7573535132134151E-3</v>
      </c>
      <c r="K2156">
        <v>3.4523013774057545E-2</v>
      </c>
    </row>
    <row r="2157" spans="1:11">
      <c r="A2157">
        <v>0.20897462164426928</v>
      </c>
      <c r="B2157">
        <v>0.16677907405278186</v>
      </c>
      <c r="C2157">
        <v>0.13698271658703021</v>
      </c>
      <c r="D2157">
        <v>0.11244204560655358</v>
      </c>
      <c r="E2157">
        <v>8.8700793536868994E-2</v>
      </c>
      <c r="F2157">
        <v>6.389972551352914E-2</v>
      </c>
      <c r="G2157">
        <v>3.8686436026181201E-2</v>
      </c>
      <c r="H2157">
        <v>1.6125145562625669E-2</v>
      </c>
      <c r="I2157">
        <v>1.606497252875129E-3</v>
      </c>
      <c r="J2157">
        <v>2.7573535132134151E-3</v>
      </c>
      <c r="K2157">
        <v>3.4523013774057545E-2</v>
      </c>
    </row>
    <row r="2158" spans="1:11">
      <c r="A2158">
        <v>0.20897462164426928</v>
      </c>
      <c r="B2158">
        <v>0.16677907405278186</v>
      </c>
      <c r="C2158">
        <v>0.13698271658703021</v>
      </c>
      <c r="D2158">
        <v>0.11244204560655358</v>
      </c>
      <c r="E2158">
        <v>8.8700793536868994E-2</v>
      </c>
      <c r="F2158">
        <v>6.389972551352914E-2</v>
      </c>
      <c r="G2158">
        <v>3.8686436026181201E-2</v>
      </c>
      <c r="H2158">
        <v>1.6125145562625669E-2</v>
      </c>
      <c r="I2158">
        <v>1.606497252875129E-3</v>
      </c>
      <c r="J2158">
        <v>2.7573535132134151E-3</v>
      </c>
      <c r="K2158">
        <v>3.4523013774057545E-2</v>
      </c>
    </row>
    <row r="2159" spans="1:11">
      <c r="A2159">
        <v>0.20897462164426928</v>
      </c>
      <c r="B2159">
        <v>0.16677907405278186</v>
      </c>
      <c r="C2159">
        <v>0.13698271658703021</v>
      </c>
      <c r="D2159">
        <v>0.11244204560655358</v>
      </c>
      <c r="E2159">
        <v>8.8700793536868994E-2</v>
      </c>
      <c r="F2159">
        <v>6.389972551352914E-2</v>
      </c>
      <c r="G2159">
        <v>3.8686436026181201E-2</v>
      </c>
      <c r="H2159">
        <v>1.6125145562625669E-2</v>
      </c>
      <c r="I2159">
        <v>1.606497252875129E-3</v>
      </c>
      <c r="J2159">
        <v>2.7573535132134151E-3</v>
      </c>
      <c r="K2159">
        <v>3.4523013774057545E-2</v>
      </c>
    </row>
    <row r="2160" spans="1:11">
      <c r="A2160">
        <v>0.20897462164426928</v>
      </c>
      <c r="B2160">
        <v>0.16677907405278186</v>
      </c>
      <c r="C2160">
        <v>0.13698271658703021</v>
      </c>
      <c r="D2160">
        <v>0.11244204560655358</v>
      </c>
      <c r="E2160">
        <v>8.8700793536868994E-2</v>
      </c>
      <c r="F2160">
        <v>6.389972551352914E-2</v>
      </c>
      <c r="G2160">
        <v>3.8686436026181201E-2</v>
      </c>
      <c r="H2160">
        <v>1.6125145562625669E-2</v>
      </c>
      <c r="I2160">
        <v>1.606497252875129E-3</v>
      </c>
      <c r="J2160">
        <v>2.7573535132134151E-3</v>
      </c>
      <c r="K2160">
        <v>3.4523013774057545E-2</v>
      </c>
    </row>
    <row r="2161" spans="1:11">
      <c r="A2161">
        <v>0.20897462164426928</v>
      </c>
      <c r="B2161">
        <v>0.16677907405278186</v>
      </c>
      <c r="C2161">
        <v>0.13698271658703021</v>
      </c>
      <c r="D2161">
        <v>0.11244204560655358</v>
      </c>
      <c r="E2161">
        <v>8.8700793536868994E-2</v>
      </c>
      <c r="F2161">
        <v>6.389972551352914E-2</v>
      </c>
      <c r="G2161">
        <v>3.8686436026181201E-2</v>
      </c>
      <c r="H2161">
        <v>1.6125145562625669E-2</v>
      </c>
      <c r="I2161">
        <v>1.606497252875129E-3</v>
      </c>
      <c r="J2161">
        <v>2.7573535132134151E-3</v>
      </c>
      <c r="K2161">
        <v>3.4523013774057545E-2</v>
      </c>
    </row>
    <row r="2162" spans="1:11">
      <c r="A2162">
        <v>0.20897462164426928</v>
      </c>
      <c r="B2162">
        <v>0.16677907405278186</v>
      </c>
      <c r="C2162">
        <v>0.13698271658703021</v>
      </c>
      <c r="D2162">
        <v>0.11244204560655358</v>
      </c>
      <c r="E2162">
        <v>8.8700793536868994E-2</v>
      </c>
      <c r="F2162">
        <v>6.389972551352914E-2</v>
      </c>
      <c r="G2162">
        <v>3.8686436026181201E-2</v>
      </c>
      <c r="H2162">
        <v>1.6125145562625669E-2</v>
      </c>
      <c r="I2162">
        <v>1.606497252875129E-3</v>
      </c>
      <c r="J2162">
        <v>2.7573535132134151E-3</v>
      </c>
      <c r="K2162">
        <v>3.4523013774057545E-2</v>
      </c>
    </row>
    <row r="2163" spans="1:11">
      <c r="A2163">
        <v>0.20897462164426928</v>
      </c>
      <c r="B2163">
        <v>0.16677907405278186</v>
      </c>
      <c r="C2163">
        <v>0.13698271658703021</v>
      </c>
      <c r="D2163">
        <v>0.11244204560655358</v>
      </c>
      <c r="E2163">
        <v>8.8700793536868994E-2</v>
      </c>
      <c r="F2163">
        <v>6.389972551352914E-2</v>
      </c>
      <c r="G2163">
        <v>3.8686436026181201E-2</v>
      </c>
      <c r="H2163">
        <v>1.6125145562625669E-2</v>
      </c>
      <c r="I2163">
        <v>1.606497252875129E-3</v>
      </c>
      <c r="J2163">
        <v>2.7573535132134151E-3</v>
      </c>
      <c r="K2163">
        <v>3.4523013774057545E-2</v>
      </c>
    </row>
    <row r="2164" spans="1:11">
      <c r="A2164">
        <v>0.20897462164426928</v>
      </c>
      <c r="B2164">
        <v>0.16677907405278186</v>
      </c>
      <c r="C2164">
        <v>0.13698271658703021</v>
      </c>
      <c r="D2164">
        <v>0.11244204560655358</v>
      </c>
      <c r="E2164">
        <v>8.8700793536868994E-2</v>
      </c>
      <c r="F2164">
        <v>6.389972551352914E-2</v>
      </c>
      <c r="G2164">
        <v>3.8686436026181201E-2</v>
      </c>
      <c r="H2164">
        <v>1.6125145562625669E-2</v>
      </c>
      <c r="I2164">
        <v>1.606497252875129E-3</v>
      </c>
      <c r="J2164">
        <v>2.7573535132134151E-3</v>
      </c>
      <c r="K2164">
        <v>3.4523013774057545E-2</v>
      </c>
    </row>
    <row r="2165" spans="1:11">
      <c r="A2165">
        <v>0.20897462164426928</v>
      </c>
      <c r="B2165">
        <v>0.16677907405278186</v>
      </c>
      <c r="C2165">
        <v>0.13698271658703021</v>
      </c>
      <c r="D2165">
        <v>0.11244204560655358</v>
      </c>
      <c r="E2165">
        <v>8.8700793536868994E-2</v>
      </c>
      <c r="F2165">
        <v>6.389972551352914E-2</v>
      </c>
      <c r="G2165">
        <v>3.8686436026181201E-2</v>
      </c>
      <c r="H2165">
        <v>1.6125145562625669E-2</v>
      </c>
      <c r="I2165">
        <v>1.606497252875129E-3</v>
      </c>
      <c r="J2165">
        <v>2.7573535132134151E-3</v>
      </c>
      <c r="K2165">
        <v>3.4523013774057545E-2</v>
      </c>
    </row>
    <row r="2166" spans="1:11">
      <c r="A2166">
        <v>0.20897462164426928</v>
      </c>
      <c r="B2166">
        <v>0.16677907405278186</v>
      </c>
      <c r="C2166">
        <v>0.13698271658703021</v>
      </c>
      <c r="D2166">
        <v>0.11244204560655358</v>
      </c>
      <c r="E2166">
        <v>8.8700793536868994E-2</v>
      </c>
      <c r="F2166">
        <v>6.389972551352914E-2</v>
      </c>
      <c r="G2166">
        <v>3.8686436026181201E-2</v>
      </c>
      <c r="H2166">
        <v>1.6125145562625669E-2</v>
      </c>
      <c r="I2166">
        <v>1.606497252875129E-3</v>
      </c>
      <c r="J2166">
        <v>2.7573535132134151E-3</v>
      </c>
      <c r="K2166">
        <v>3.4523013774057545E-2</v>
      </c>
    </row>
    <row r="2167" spans="1:11">
      <c r="A2167">
        <v>0.20897462164426928</v>
      </c>
      <c r="B2167">
        <v>0.16677907405278186</v>
      </c>
      <c r="C2167">
        <v>0.13698271658703021</v>
      </c>
      <c r="D2167">
        <v>0.11244204560655358</v>
      </c>
      <c r="E2167">
        <v>8.8700793536868994E-2</v>
      </c>
      <c r="F2167">
        <v>6.389972551352914E-2</v>
      </c>
      <c r="G2167">
        <v>3.8686436026181201E-2</v>
      </c>
      <c r="H2167">
        <v>1.6125145562625669E-2</v>
      </c>
      <c r="I2167">
        <v>1.606497252875129E-3</v>
      </c>
      <c r="J2167">
        <v>2.7573535132134151E-3</v>
      </c>
      <c r="K2167">
        <v>3.4523013774057545E-2</v>
      </c>
    </row>
    <row r="2168" spans="1:11">
      <c r="A2168">
        <v>0.20897462164426928</v>
      </c>
      <c r="B2168">
        <v>0.16677907405278186</v>
      </c>
      <c r="C2168">
        <v>0.13698271658703021</v>
      </c>
      <c r="D2168">
        <v>0.11244204560655358</v>
      </c>
      <c r="E2168">
        <v>8.8700793536868994E-2</v>
      </c>
      <c r="F2168">
        <v>6.389972551352914E-2</v>
      </c>
      <c r="G2168">
        <v>3.8686436026181201E-2</v>
      </c>
      <c r="H2168">
        <v>1.6125145562625669E-2</v>
      </c>
      <c r="I2168">
        <v>1.606497252875129E-3</v>
      </c>
      <c r="J2168">
        <v>2.7573535132134151E-3</v>
      </c>
      <c r="K2168">
        <v>3.4523013774057545E-2</v>
      </c>
    </row>
    <row r="2169" spans="1:11">
      <c r="A2169">
        <v>0.20897462164426928</v>
      </c>
      <c r="B2169">
        <v>0.16677907405278186</v>
      </c>
      <c r="C2169">
        <v>0.13698271658703021</v>
      </c>
      <c r="D2169">
        <v>0.11244204560655358</v>
      </c>
      <c r="E2169">
        <v>8.8700793536868994E-2</v>
      </c>
      <c r="F2169">
        <v>6.389972551352914E-2</v>
      </c>
      <c r="G2169">
        <v>3.8686436026181201E-2</v>
      </c>
      <c r="H2169">
        <v>1.6125145562625669E-2</v>
      </c>
      <c r="I2169">
        <v>1.606497252875129E-3</v>
      </c>
      <c r="J2169">
        <v>2.7573535132134151E-3</v>
      </c>
      <c r="K2169">
        <v>3.4523013774057545E-2</v>
      </c>
    </row>
    <row r="2170" spans="1:11">
      <c r="A2170">
        <v>0.20897462164426928</v>
      </c>
      <c r="B2170">
        <v>0.16677907405278186</v>
      </c>
      <c r="C2170">
        <v>0.13698271658703021</v>
      </c>
      <c r="D2170">
        <v>0.11244204560655358</v>
      </c>
      <c r="E2170">
        <v>8.8700793536868994E-2</v>
      </c>
      <c r="F2170">
        <v>6.389972551352914E-2</v>
      </c>
      <c r="G2170">
        <v>3.8686436026181201E-2</v>
      </c>
      <c r="H2170">
        <v>1.6125145562625669E-2</v>
      </c>
      <c r="I2170">
        <v>1.606497252875129E-3</v>
      </c>
      <c r="J2170">
        <v>2.7573535132134151E-3</v>
      </c>
      <c r="K2170">
        <v>3.4523013774057545E-2</v>
      </c>
    </row>
    <row r="2171" spans="1:11">
      <c r="A2171">
        <v>0.20897462164426928</v>
      </c>
      <c r="B2171">
        <v>0.16677907405278186</v>
      </c>
      <c r="C2171">
        <v>0.13698271658703021</v>
      </c>
      <c r="D2171">
        <v>0.11244204560655358</v>
      </c>
      <c r="E2171">
        <v>8.8700793536868994E-2</v>
      </c>
      <c r="F2171">
        <v>6.389972551352914E-2</v>
      </c>
      <c r="G2171">
        <v>3.8686436026181201E-2</v>
      </c>
      <c r="H2171">
        <v>1.6125145562625669E-2</v>
      </c>
      <c r="I2171">
        <v>1.606497252875129E-3</v>
      </c>
      <c r="J2171">
        <v>2.7573535132134151E-3</v>
      </c>
      <c r="K2171">
        <v>3.4523013774057545E-2</v>
      </c>
    </row>
    <row r="2172" spans="1:11">
      <c r="A2172">
        <v>0.20897462164426928</v>
      </c>
      <c r="B2172">
        <v>0.16677907405278186</v>
      </c>
      <c r="C2172">
        <v>0.13698271658703021</v>
      </c>
      <c r="D2172">
        <v>0.11244204560655358</v>
      </c>
      <c r="E2172">
        <v>8.8700793536868994E-2</v>
      </c>
      <c r="F2172">
        <v>6.389972551352914E-2</v>
      </c>
      <c r="G2172">
        <v>3.8686436026181201E-2</v>
      </c>
      <c r="H2172">
        <v>1.6125145562625669E-2</v>
      </c>
      <c r="I2172">
        <v>1.606497252875129E-3</v>
      </c>
      <c r="J2172">
        <v>2.7573535132134151E-3</v>
      </c>
      <c r="K2172">
        <v>3.4523013774057545E-2</v>
      </c>
    </row>
    <row r="2173" spans="1:11">
      <c r="A2173">
        <v>0.20727551894243601</v>
      </c>
      <c r="B2173">
        <v>0.16535398566672177</v>
      </c>
      <c r="C2173">
        <v>0.13576100131247087</v>
      </c>
      <c r="D2173">
        <v>0.11137406243937209</v>
      </c>
      <c r="E2173">
        <v>8.7760242542301498E-2</v>
      </c>
      <c r="F2173">
        <v>6.3085690906606595E-2</v>
      </c>
      <c r="G2173">
        <v>3.8025131463385597E-2</v>
      </c>
      <c r="H2173">
        <v>1.5671361644767859E-2</v>
      </c>
      <c r="I2173">
        <v>1.4447512391949841E-3</v>
      </c>
      <c r="J2173">
        <v>3.0027412467015326E-3</v>
      </c>
      <c r="K2173">
        <v>3.5427708653369153E-2</v>
      </c>
    </row>
    <row r="2174" spans="1:11">
      <c r="A2174">
        <v>0.20727551894243601</v>
      </c>
      <c r="B2174">
        <v>0.16535398566672177</v>
      </c>
      <c r="C2174">
        <v>0.13576100131247087</v>
      </c>
      <c r="D2174">
        <v>0.11137406243937209</v>
      </c>
      <c r="E2174">
        <v>8.7760242542301498E-2</v>
      </c>
      <c r="F2174">
        <v>6.3085690906606595E-2</v>
      </c>
      <c r="G2174">
        <v>3.8025131463385597E-2</v>
      </c>
      <c r="H2174">
        <v>1.5671361644767859E-2</v>
      </c>
      <c r="I2174">
        <v>1.4447512391949841E-3</v>
      </c>
      <c r="J2174">
        <v>3.0027412467015326E-3</v>
      </c>
      <c r="K2174">
        <v>3.5427708653369153E-2</v>
      </c>
    </row>
    <row r="2175" spans="1:11">
      <c r="A2175">
        <v>0.20727551894243601</v>
      </c>
      <c r="B2175">
        <v>0.16535398566672177</v>
      </c>
      <c r="C2175">
        <v>0.13576100131247087</v>
      </c>
      <c r="D2175">
        <v>0.11137406243937209</v>
      </c>
      <c r="E2175">
        <v>8.7760242542301498E-2</v>
      </c>
      <c r="F2175">
        <v>6.3085690906606595E-2</v>
      </c>
      <c r="G2175">
        <v>3.8025131463385597E-2</v>
      </c>
      <c r="H2175">
        <v>1.5671361644767859E-2</v>
      </c>
      <c r="I2175">
        <v>1.4447512391949841E-3</v>
      </c>
      <c r="J2175">
        <v>3.0027412467015326E-3</v>
      </c>
      <c r="K2175">
        <v>3.5427708653369153E-2</v>
      </c>
    </row>
    <row r="2176" spans="1:11">
      <c r="A2176">
        <v>0.20727551894243601</v>
      </c>
      <c r="B2176">
        <v>0.16535398566672177</v>
      </c>
      <c r="C2176">
        <v>0.13576100131247087</v>
      </c>
      <c r="D2176">
        <v>0.11137406243937209</v>
      </c>
      <c r="E2176">
        <v>8.7760242542301498E-2</v>
      </c>
      <c r="F2176">
        <v>6.3085690906606595E-2</v>
      </c>
      <c r="G2176">
        <v>3.8025131463385597E-2</v>
      </c>
      <c r="H2176">
        <v>1.5671361644767859E-2</v>
      </c>
      <c r="I2176">
        <v>1.4447512391949841E-3</v>
      </c>
      <c r="J2176">
        <v>3.0027412467015326E-3</v>
      </c>
      <c r="K2176">
        <v>3.5427708653369153E-2</v>
      </c>
    </row>
    <row r="2177" spans="1:11">
      <c r="A2177">
        <v>0.20727551894243601</v>
      </c>
      <c r="B2177">
        <v>0.16535398566672177</v>
      </c>
      <c r="C2177">
        <v>0.13576100131247087</v>
      </c>
      <c r="D2177">
        <v>0.11137406243937209</v>
      </c>
      <c r="E2177">
        <v>8.7760242542301498E-2</v>
      </c>
      <c r="F2177">
        <v>6.3085690906606595E-2</v>
      </c>
      <c r="G2177">
        <v>3.8025131463385597E-2</v>
      </c>
      <c r="H2177">
        <v>1.5671361644767859E-2</v>
      </c>
      <c r="I2177">
        <v>1.4447512391949841E-3</v>
      </c>
      <c r="J2177">
        <v>3.0027412467015326E-3</v>
      </c>
      <c r="K2177">
        <v>3.5427708653369153E-2</v>
      </c>
    </row>
    <row r="2178" spans="1:11">
      <c r="A2178">
        <v>0.20727551894243601</v>
      </c>
      <c r="B2178">
        <v>0.16535398566672177</v>
      </c>
      <c r="C2178">
        <v>0.13576100131247087</v>
      </c>
      <c r="D2178">
        <v>0.11137406243937209</v>
      </c>
      <c r="E2178">
        <v>8.7760242542301498E-2</v>
      </c>
      <c r="F2178">
        <v>6.3085690906606595E-2</v>
      </c>
      <c r="G2178">
        <v>3.8025131463385597E-2</v>
      </c>
      <c r="H2178">
        <v>1.5671361644767859E-2</v>
      </c>
      <c r="I2178">
        <v>1.4447512391949841E-3</v>
      </c>
      <c r="J2178">
        <v>3.0027412467015326E-3</v>
      </c>
      <c r="K2178">
        <v>3.5427708653369153E-2</v>
      </c>
    </row>
    <row r="2179" spans="1:11">
      <c r="A2179">
        <v>0.20727551894243601</v>
      </c>
      <c r="B2179">
        <v>0.16535398566672177</v>
      </c>
      <c r="C2179">
        <v>0.13576100131247087</v>
      </c>
      <c r="D2179">
        <v>0.11137406243937209</v>
      </c>
      <c r="E2179">
        <v>8.7760242542301498E-2</v>
      </c>
      <c r="F2179">
        <v>6.3085690906606595E-2</v>
      </c>
      <c r="G2179">
        <v>3.8025131463385597E-2</v>
      </c>
      <c r="H2179">
        <v>1.5671361644767859E-2</v>
      </c>
      <c r="I2179">
        <v>1.4447512391949841E-3</v>
      </c>
      <c r="J2179">
        <v>3.0027412467015326E-3</v>
      </c>
      <c r="K2179">
        <v>3.5427708653369153E-2</v>
      </c>
    </row>
    <row r="2180" spans="1:11">
      <c r="A2180">
        <v>0.20727551894243601</v>
      </c>
      <c r="B2180">
        <v>0.16535398566672177</v>
      </c>
      <c r="C2180">
        <v>0.13576100131247087</v>
      </c>
      <c r="D2180">
        <v>0.11137406243937209</v>
      </c>
      <c r="E2180">
        <v>8.7760242542301498E-2</v>
      </c>
      <c r="F2180">
        <v>6.3085690906606595E-2</v>
      </c>
      <c r="G2180">
        <v>3.8025131463385597E-2</v>
      </c>
      <c r="H2180">
        <v>1.5671361644767859E-2</v>
      </c>
      <c r="I2180">
        <v>1.4447512391949841E-3</v>
      </c>
      <c r="J2180">
        <v>3.0027412467015326E-3</v>
      </c>
      <c r="K2180">
        <v>3.5427708653369153E-2</v>
      </c>
    </row>
    <row r="2181" spans="1:11">
      <c r="A2181">
        <v>0.20727551894243601</v>
      </c>
      <c r="B2181">
        <v>0.16535398566672177</v>
      </c>
      <c r="C2181">
        <v>0.13576100131247087</v>
      </c>
      <c r="D2181">
        <v>0.11137406243937209</v>
      </c>
      <c r="E2181">
        <v>8.7760242542301498E-2</v>
      </c>
      <c r="F2181">
        <v>6.3085690906606595E-2</v>
      </c>
      <c r="G2181">
        <v>3.8025131463385597E-2</v>
      </c>
      <c r="H2181">
        <v>1.5671361644767859E-2</v>
      </c>
      <c r="I2181">
        <v>1.4447512391949841E-3</v>
      </c>
      <c r="J2181">
        <v>3.0027412467015326E-3</v>
      </c>
      <c r="K2181">
        <v>3.5427708653369153E-2</v>
      </c>
    </row>
    <row r="2182" spans="1:11">
      <c r="A2182">
        <v>0.20558335001887851</v>
      </c>
      <c r="B2182">
        <v>0.16393505074147086</v>
      </c>
      <c r="C2182">
        <v>0.1345447520838739</v>
      </c>
      <c r="D2182">
        <v>0.1103109421582138</v>
      </c>
      <c r="E2182">
        <v>8.6824089736856389E-2</v>
      </c>
      <c r="F2182">
        <v>6.2275840877243999E-2</v>
      </c>
      <c r="G2182">
        <v>3.7368215546739247E-2</v>
      </c>
      <c r="H2182">
        <v>1.5222804247466271E-2</v>
      </c>
      <c r="I2182">
        <v>1.2899646411517534E-3</v>
      </c>
      <c r="J2182">
        <v>3.258018173967198E-3</v>
      </c>
      <c r="K2182">
        <v>3.634834653537658E-2</v>
      </c>
    </row>
    <row r="2183" spans="1:11">
      <c r="A2183">
        <v>0.20558335001887851</v>
      </c>
      <c r="B2183">
        <v>0.16393505074147086</v>
      </c>
      <c r="C2183">
        <v>0.1345447520838739</v>
      </c>
      <c r="D2183">
        <v>0.1103109421582138</v>
      </c>
      <c r="E2183">
        <v>8.6824089736856389E-2</v>
      </c>
      <c r="F2183">
        <v>6.2275840877243999E-2</v>
      </c>
      <c r="G2183">
        <v>3.7368215546739247E-2</v>
      </c>
      <c r="H2183">
        <v>1.5222804247466271E-2</v>
      </c>
      <c r="I2183">
        <v>1.2899646411517534E-3</v>
      </c>
      <c r="J2183">
        <v>3.258018173967198E-3</v>
      </c>
      <c r="K2183">
        <v>3.634834653537658E-2</v>
      </c>
    </row>
    <row r="2184" spans="1:11">
      <c r="A2184">
        <v>0.20558335001887851</v>
      </c>
      <c r="B2184">
        <v>0.16393505074147086</v>
      </c>
      <c r="C2184">
        <v>0.1345447520838739</v>
      </c>
      <c r="D2184">
        <v>0.1103109421582138</v>
      </c>
      <c r="E2184">
        <v>8.6824089736856389E-2</v>
      </c>
      <c r="F2184">
        <v>6.2275840877243999E-2</v>
      </c>
      <c r="G2184">
        <v>3.7368215546739247E-2</v>
      </c>
      <c r="H2184">
        <v>1.5222804247466271E-2</v>
      </c>
      <c r="I2184">
        <v>1.2899646411517534E-3</v>
      </c>
      <c r="J2184">
        <v>3.258018173967198E-3</v>
      </c>
      <c r="K2184">
        <v>3.634834653537658E-2</v>
      </c>
    </row>
    <row r="2185" spans="1:11">
      <c r="A2185">
        <v>0.20558335001887851</v>
      </c>
      <c r="B2185">
        <v>0.16393505074147086</v>
      </c>
      <c r="C2185">
        <v>0.1345447520838739</v>
      </c>
      <c r="D2185">
        <v>0.1103109421582138</v>
      </c>
      <c r="E2185">
        <v>8.6824089736856389E-2</v>
      </c>
      <c r="F2185">
        <v>6.2275840877243999E-2</v>
      </c>
      <c r="G2185">
        <v>3.7368215546739247E-2</v>
      </c>
      <c r="H2185">
        <v>1.5222804247466271E-2</v>
      </c>
      <c r="I2185">
        <v>1.2899646411517534E-3</v>
      </c>
      <c r="J2185">
        <v>3.258018173967198E-3</v>
      </c>
      <c r="K2185">
        <v>3.634834653537658E-2</v>
      </c>
    </row>
    <row r="2186" spans="1:11">
      <c r="A2186">
        <v>0.20558335001887851</v>
      </c>
      <c r="B2186">
        <v>0.16393505074147086</v>
      </c>
      <c r="C2186">
        <v>0.1345447520838739</v>
      </c>
      <c r="D2186">
        <v>0.1103109421582138</v>
      </c>
      <c r="E2186">
        <v>8.6824089736856389E-2</v>
      </c>
      <c r="F2186">
        <v>6.2275840877243999E-2</v>
      </c>
      <c r="G2186">
        <v>3.7368215546739247E-2</v>
      </c>
      <c r="H2186">
        <v>1.5222804247466271E-2</v>
      </c>
      <c r="I2186">
        <v>1.2899646411517534E-3</v>
      </c>
      <c r="J2186">
        <v>3.258018173967198E-3</v>
      </c>
      <c r="K2186">
        <v>3.634834653537658E-2</v>
      </c>
    </row>
    <row r="2187" spans="1:11">
      <c r="A2187">
        <v>0.20558335001887851</v>
      </c>
      <c r="B2187">
        <v>0.16393505074147086</v>
      </c>
      <c r="C2187">
        <v>0.1345447520838739</v>
      </c>
      <c r="D2187">
        <v>0.1103109421582138</v>
      </c>
      <c r="E2187">
        <v>8.6824089736856389E-2</v>
      </c>
      <c r="F2187">
        <v>6.2275840877243999E-2</v>
      </c>
      <c r="G2187">
        <v>3.7368215546739247E-2</v>
      </c>
      <c r="H2187">
        <v>1.5222804247466271E-2</v>
      </c>
      <c r="I2187">
        <v>1.2899646411517534E-3</v>
      </c>
      <c r="J2187">
        <v>3.258018173967198E-3</v>
      </c>
      <c r="K2187">
        <v>3.634834653537658E-2</v>
      </c>
    </row>
    <row r="2188" spans="1:11">
      <c r="A2188">
        <v>0.20558335001887851</v>
      </c>
      <c r="B2188">
        <v>0.16393505074147086</v>
      </c>
      <c r="C2188">
        <v>0.1345447520838739</v>
      </c>
      <c r="D2188">
        <v>0.1103109421582138</v>
      </c>
      <c r="E2188">
        <v>8.6824089736856389E-2</v>
      </c>
      <c r="F2188">
        <v>6.2275840877243999E-2</v>
      </c>
      <c r="G2188">
        <v>3.7368215546739247E-2</v>
      </c>
      <c r="H2188">
        <v>1.5222804247466271E-2</v>
      </c>
      <c r="I2188">
        <v>1.2899646411517534E-3</v>
      </c>
      <c r="J2188">
        <v>3.258018173967198E-3</v>
      </c>
      <c r="K2188">
        <v>3.634834653537658E-2</v>
      </c>
    </row>
    <row r="2189" spans="1:11">
      <c r="A2189">
        <v>0.20558335001887851</v>
      </c>
      <c r="B2189">
        <v>0.16393505074147086</v>
      </c>
      <c r="C2189">
        <v>0.1345447520838739</v>
      </c>
      <c r="D2189">
        <v>0.1103109421582138</v>
      </c>
      <c r="E2189">
        <v>8.6824089736856389E-2</v>
      </c>
      <c r="F2189">
        <v>6.2275840877243999E-2</v>
      </c>
      <c r="G2189">
        <v>3.7368215546739247E-2</v>
      </c>
      <c r="H2189">
        <v>1.5222804247466271E-2</v>
      </c>
      <c r="I2189">
        <v>1.2899646411517534E-3</v>
      </c>
      <c r="J2189">
        <v>3.258018173967198E-3</v>
      </c>
      <c r="K2189">
        <v>3.634834653537658E-2</v>
      </c>
    </row>
    <row r="2190" spans="1:11">
      <c r="A2190">
        <v>0.20558335001887851</v>
      </c>
      <c r="B2190">
        <v>0.16393505074147086</v>
      </c>
      <c r="C2190">
        <v>0.1345447520838739</v>
      </c>
      <c r="D2190">
        <v>0.1103109421582138</v>
      </c>
      <c r="E2190">
        <v>8.6824089736856389E-2</v>
      </c>
      <c r="F2190">
        <v>6.2275840877243999E-2</v>
      </c>
      <c r="G2190">
        <v>3.7368215546739247E-2</v>
      </c>
      <c r="H2190">
        <v>1.5222804247466271E-2</v>
      </c>
      <c r="I2190">
        <v>1.2899646411517534E-3</v>
      </c>
      <c r="J2190">
        <v>3.258018173967198E-3</v>
      </c>
      <c r="K2190">
        <v>3.634834653537658E-2</v>
      </c>
    </row>
    <row r="2191" spans="1:11">
      <c r="A2191">
        <v>0.20558335001887851</v>
      </c>
      <c r="B2191">
        <v>0.16393505074147086</v>
      </c>
      <c r="C2191">
        <v>0.1345447520838739</v>
      </c>
      <c r="D2191">
        <v>0.1103109421582138</v>
      </c>
      <c r="E2191">
        <v>8.6824089736856389E-2</v>
      </c>
      <c r="F2191">
        <v>6.2275840877243999E-2</v>
      </c>
      <c r="G2191">
        <v>3.7368215546739247E-2</v>
      </c>
      <c r="H2191">
        <v>1.5222804247466271E-2</v>
      </c>
      <c r="I2191">
        <v>1.2899646411517534E-3</v>
      </c>
      <c r="J2191">
        <v>3.258018173967198E-3</v>
      </c>
      <c r="K2191">
        <v>3.634834653537658E-2</v>
      </c>
    </row>
    <row r="2192" spans="1:11">
      <c r="A2192">
        <v>0.20558335001887851</v>
      </c>
      <c r="B2192">
        <v>0.16393505074147086</v>
      </c>
      <c r="C2192">
        <v>0.1345447520838739</v>
      </c>
      <c r="D2192">
        <v>0.1103109421582138</v>
      </c>
      <c r="E2192">
        <v>8.6824089736856389E-2</v>
      </c>
      <c r="F2192">
        <v>6.2275840877243999E-2</v>
      </c>
      <c r="G2192">
        <v>3.7368215546739247E-2</v>
      </c>
      <c r="H2192">
        <v>1.5222804247466271E-2</v>
      </c>
      <c r="I2192">
        <v>1.2899646411517534E-3</v>
      </c>
      <c r="J2192">
        <v>3.258018173967198E-3</v>
      </c>
      <c r="K2192">
        <v>3.634834653537658E-2</v>
      </c>
    </row>
    <row r="2193" spans="1:11">
      <c r="A2193">
        <v>0.20558335001887851</v>
      </c>
      <c r="B2193">
        <v>0.16393505074147086</v>
      </c>
      <c r="C2193">
        <v>0.1345447520838739</v>
      </c>
      <c r="D2193">
        <v>0.1103109421582138</v>
      </c>
      <c r="E2193">
        <v>8.6824089736856389E-2</v>
      </c>
      <c r="F2193">
        <v>6.2275840877243999E-2</v>
      </c>
      <c r="G2193">
        <v>3.7368215546739247E-2</v>
      </c>
      <c r="H2193">
        <v>1.5222804247466271E-2</v>
      </c>
      <c r="I2193">
        <v>1.2899646411517534E-3</v>
      </c>
      <c r="J2193">
        <v>3.258018173967198E-3</v>
      </c>
      <c r="K2193">
        <v>3.634834653537658E-2</v>
      </c>
    </row>
    <row r="2194" spans="1:11">
      <c r="A2194">
        <v>0.20558335001887851</v>
      </c>
      <c r="B2194">
        <v>0.16393505074147086</v>
      </c>
      <c r="C2194">
        <v>0.1345447520838739</v>
      </c>
      <c r="D2194">
        <v>0.1103109421582138</v>
      </c>
      <c r="E2194">
        <v>8.6824089736856389E-2</v>
      </c>
      <c r="F2194">
        <v>6.2275840877243999E-2</v>
      </c>
      <c r="G2194">
        <v>3.7368215546739247E-2</v>
      </c>
      <c r="H2194">
        <v>1.5222804247466271E-2</v>
      </c>
      <c r="I2194">
        <v>1.2899646411517534E-3</v>
      </c>
      <c r="J2194">
        <v>3.258018173967198E-3</v>
      </c>
      <c r="K2194">
        <v>3.634834653537658E-2</v>
      </c>
    </row>
    <row r="2195" spans="1:11">
      <c r="A2195">
        <v>0.20558335001887851</v>
      </c>
      <c r="B2195">
        <v>0.16393505074147086</v>
      </c>
      <c r="C2195">
        <v>0.1345447520838739</v>
      </c>
      <c r="D2195">
        <v>0.1103109421582138</v>
      </c>
      <c r="E2195">
        <v>8.6824089736856389E-2</v>
      </c>
      <c r="F2195">
        <v>6.2275840877243999E-2</v>
      </c>
      <c r="G2195">
        <v>3.7368215546739247E-2</v>
      </c>
      <c r="H2195">
        <v>1.5222804247466271E-2</v>
      </c>
      <c r="I2195">
        <v>1.2899646411517534E-3</v>
      </c>
      <c r="J2195">
        <v>3.258018173967198E-3</v>
      </c>
      <c r="K2195">
        <v>3.634834653537658E-2</v>
      </c>
    </row>
    <row r="2196" spans="1:11">
      <c r="A2196">
        <v>0.20558335001887851</v>
      </c>
      <c r="B2196">
        <v>0.16393505074147086</v>
      </c>
      <c r="C2196">
        <v>0.1345447520838739</v>
      </c>
      <c r="D2196">
        <v>0.1103109421582138</v>
      </c>
      <c r="E2196">
        <v>8.6824089736856389E-2</v>
      </c>
      <c r="F2196">
        <v>6.2275840877243999E-2</v>
      </c>
      <c r="G2196">
        <v>3.7368215546739247E-2</v>
      </c>
      <c r="H2196">
        <v>1.5222804247466271E-2</v>
      </c>
      <c r="I2196">
        <v>1.2899646411517534E-3</v>
      </c>
      <c r="J2196">
        <v>3.258018173967198E-3</v>
      </c>
      <c r="K2196">
        <v>3.634834653537658E-2</v>
      </c>
    </row>
    <row r="2197" spans="1:11">
      <c r="A2197">
        <v>0.20558335001887851</v>
      </c>
      <c r="B2197">
        <v>0.16393505074147086</v>
      </c>
      <c r="C2197">
        <v>0.1345447520838739</v>
      </c>
      <c r="D2197">
        <v>0.1103109421582138</v>
      </c>
      <c r="E2197">
        <v>8.6824089736856389E-2</v>
      </c>
      <c r="F2197">
        <v>6.2275840877243999E-2</v>
      </c>
      <c r="G2197">
        <v>3.7368215546739247E-2</v>
      </c>
      <c r="H2197">
        <v>1.5222804247466271E-2</v>
      </c>
      <c r="I2197">
        <v>1.2899646411517534E-3</v>
      </c>
      <c r="J2197">
        <v>3.258018173967198E-3</v>
      </c>
      <c r="K2197">
        <v>3.634834653537658E-2</v>
      </c>
    </row>
    <row r="2198" spans="1:11">
      <c r="A2198">
        <v>0.20558335001887851</v>
      </c>
      <c r="B2198">
        <v>0.16393505074147086</v>
      </c>
      <c r="C2198">
        <v>0.1345447520838739</v>
      </c>
      <c r="D2198">
        <v>0.1103109421582138</v>
      </c>
      <c r="E2198">
        <v>8.6824089736856389E-2</v>
      </c>
      <c r="F2198">
        <v>6.2275840877243999E-2</v>
      </c>
      <c r="G2198">
        <v>3.7368215546739247E-2</v>
      </c>
      <c r="H2198">
        <v>1.5222804247466271E-2</v>
      </c>
      <c r="I2198">
        <v>1.2899646411517534E-3</v>
      </c>
      <c r="J2198">
        <v>3.258018173967198E-3</v>
      </c>
      <c r="K2198">
        <v>3.634834653537658E-2</v>
      </c>
    </row>
    <row r="2199" spans="1:11">
      <c r="A2199">
        <v>0.20558335001887851</v>
      </c>
      <c r="B2199">
        <v>0.16393505074147086</v>
      </c>
      <c r="C2199">
        <v>0.1345447520838739</v>
      </c>
      <c r="D2199">
        <v>0.1103109421582138</v>
      </c>
      <c r="E2199">
        <v>8.6824089736856389E-2</v>
      </c>
      <c r="F2199">
        <v>6.2275840877243999E-2</v>
      </c>
      <c r="G2199">
        <v>3.7368215546739247E-2</v>
      </c>
      <c r="H2199">
        <v>1.5222804247466271E-2</v>
      </c>
      <c r="I2199">
        <v>1.2899646411517534E-3</v>
      </c>
      <c r="J2199">
        <v>3.258018173967198E-3</v>
      </c>
      <c r="K2199">
        <v>3.634834653537658E-2</v>
      </c>
    </row>
    <row r="2200" spans="1:11">
      <c r="A2200">
        <v>0.20389811437793348</v>
      </c>
      <c r="B2200">
        <v>0.1625222681272821</v>
      </c>
      <c r="C2200">
        <v>0.13333396680412379</v>
      </c>
      <c r="D2200">
        <v>0.10925268169526584</v>
      </c>
      <c r="E2200">
        <v>8.5892332408228189E-2</v>
      </c>
      <c r="F2200">
        <v>6.1470176739165945E-2</v>
      </c>
      <c r="G2200">
        <v>3.6715700540790278E-2</v>
      </c>
      <c r="H2200">
        <v>1.4779507590290477E-2</v>
      </c>
      <c r="I2200">
        <v>1.1422094572544495E-3</v>
      </c>
      <c r="J2200">
        <v>3.5233153715909121E-3</v>
      </c>
      <c r="K2200">
        <v>3.7285170095306644E-2</v>
      </c>
    </row>
    <row r="2201" spans="1:11">
      <c r="A2201">
        <v>0.20389811437793348</v>
      </c>
      <c r="B2201">
        <v>0.1625222681272821</v>
      </c>
      <c r="C2201">
        <v>0.13333396680412379</v>
      </c>
      <c r="D2201">
        <v>0.10925268169526584</v>
      </c>
      <c r="E2201">
        <v>8.5892332408228189E-2</v>
      </c>
      <c r="F2201">
        <v>6.1470176739165945E-2</v>
      </c>
      <c r="G2201">
        <v>3.6715700540790278E-2</v>
      </c>
      <c r="H2201">
        <v>1.4779507590290477E-2</v>
      </c>
      <c r="I2201">
        <v>1.1422094572544495E-3</v>
      </c>
      <c r="J2201">
        <v>3.5233153715909121E-3</v>
      </c>
      <c r="K2201">
        <v>3.7285170095306644E-2</v>
      </c>
    </row>
    <row r="2202" spans="1:11">
      <c r="A2202">
        <v>0.20389811437793348</v>
      </c>
      <c r="B2202">
        <v>0.1625222681272821</v>
      </c>
      <c r="C2202">
        <v>0.13333396680412379</v>
      </c>
      <c r="D2202">
        <v>0.10925268169526584</v>
      </c>
      <c r="E2202">
        <v>8.5892332408228189E-2</v>
      </c>
      <c r="F2202">
        <v>6.1470176739165945E-2</v>
      </c>
      <c r="G2202">
        <v>3.6715700540790278E-2</v>
      </c>
      <c r="H2202">
        <v>1.4779507590290477E-2</v>
      </c>
      <c r="I2202">
        <v>1.1422094572544495E-3</v>
      </c>
      <c r="J2202">
        <v>3.5233153715909121E-3</v>
      </c>
      <c r="K2202">
        <v>3.7285170095306644E-2</v>
      </c>
    </row>
    <row r="2203" spans="1:11">
      <c r="A2203">
        <v>0.20389811437793348</v>
      </c>
      <c r="B2203">
        <v>0.1625222681272821</v>
      </c>
      <c r="C2203">
        <v>0.13333396680412379</v>
      </c>
      <c r="D2203">
        <v>0.10925268169526584</v>
      </c>
      <c r="E2203">
        <v>8.5892332408228189E-2</v>
      </c>
      <c r="F2203">
        <v>6.1470176739165945E-2</v>
      </c>
      <c r="G2203">
        <v>3.6715700540790278E-2</v>
      </c>
      <c r="H2203">
        <v>1.4779507590290477E-2</v>
      </c>
      <c r="I2203">
        <v>1.1422094572544495E-3</v>
      </c>
      <c r="J2203">
        <v>3.5233153715909121E-3</v>
      </c>
      <c r="K2203">
        <v>3.7285170095306644E-2</v>
      </c>
    </row>
    <row r="2204" spans="1:11">
      <c r="A2204">
        <v>0.20389811437793348</v>
      </c>
      <c r="B2204">
        <v>0.1625222681272821</v>
      </c>
      <c r="C2204">
        <v>0.13333396680412379</v>
      </c>
      <c r="D2204">
        <v>0.10925268169526584</v>
      </c>
      <c r="E2204">
        <v>8.5892332408228189E-2</v>
      </c>
      <c r="F2204">
        <v>6.1470176739165945E-2</v>
      </c>
      <c r="G2204">
        <v>3.6715700540790278E-2</v>
      </c>
      <c r="H2204">
        <v>1.4779507590290477E-2</v>
      </c>
      <c r="I2204">
        <v>1.1422094572544495E-3</v>
      </c>
      <c r="J2204">
        <v>3.5233153715909121E-3</v>
      </c>
      <c r="K2204">
        <v>3.7285170095306644E-2</v>
      </c>
    </row>
    <row r="2205" spans="1:11">
      <c r="A2205">
        <v>0.20389811437793348</v>
      </c>
      <c r="B2205">
        <v>0.1625222681272821</v>
      </c>
      <c r="C2205">
        <v>0.13333396680412379</v>
      </c>
      <c r="D2205">
        <v>0.10925268169526584</v>
      </c>
      <c r="E2205">
        <v>8.5892332408228189E-2</v>
      </c>
      <c r="F2205">
        <v>6.1470176739165945E-2</v>
      </c>
      <c r="G2205">
        <v>3.6715700540790278E-2</v>
      </c>
      <c r="H2205">
        <v>1.4779507590290477E-2</v>
      </c>
      <c r="I2205">
        <v>1.1422094572544495E-3</v>
      </c>
      <c r="J2205">
        <v>3.5233153715909121E-3</v>
      </c>
      <c r="K2205">
        <v>3.7285170095306644E-2</v>
      </c>
    </row>
    <row r="2206" spans="1:11">
      <c r="A2206">
        <v>0.20389811437793348</v>
      </c>
      <c r="B2206">
        <v>0.1625222681272821</v>
      </c>
      <c r="C2206">
        <v>0.13333396680412379</v>
      </c>
      <c r="D2206">
        <v>0.10925268169526584</v>
      </c>
      <c r="E2206">
        <v>8.5892332408228189E-2</v>
      </c>
      <c r="F2206">
        <v>6.1470176739165945E-2</v>
      </c>
      <c r="G2206">
        <v>3.6715700540790278E-2</v>
      </c>
      <c r="H2206">
        <v>1.4779507590290477E-2</v>
      </c>
      <c r="I2206">
        <v>1.1422094572544495E-3</v>
      </c>
      <c r="J2206">
        <v>3.5233153715909121E-3</v>
      </c>
      <c r="K2206">
        <v>3.7285170095306644E-2</v>
      </c>
    </row>
    <row r="2207" spans="1:11">
      <c r="A2207">
        <v>0.20389811437793348</v>
      </c>
      <c r="B2207">
        <v>0.1625222681272821</v>
      </c>
      <c r="C2207">
        <v>0.13333396680412379</v>
      </c>
      <c r="D2207">
        <v>0.10925268169526584</v>
      </c>
      <c r="E2207">
        <v>8.5892332408228189E-2</v>
      </c>
      <c r="F2207">
        <v>6.1470176739165945E-2</v>
      </c>
      <c r="G2207">
        <v>3.6715700540790278E-2</v>
      </c>
      <c r="H2207">
        <v>1.4779507590290477E-2</v>
      </c>
      <c r="I2207">
        <v>1.1422094572544495E-3</v>
      </c>
      <c r="J2207">
        <v>3.5233153715909121E-3</v>
      </c>
      <c r="K2207">
        <v>3.7285170095306644E-2</v>
      </c>
    </row>
    <row r="2208" spans="1:11">
      <c r="A2208">
        <v>0.20389811437793348</v>
      </c>
      <c r="B2208">
        <v>0.1625222681272821</v>
      </c>
      <c r="C2208">
        <v>0.13333396680412379</v>
      </c>
      <c r="D2208">
        <v>0.10925268169526584</v>
      </c>
      <c r="E2208">
        <v>8.5892332408228189E-2</v>
      </c>
      <c r="F2208">
        <v>6.1470176739165945E-2</v>
      </c>
      <c r="G2208">
        <v>3.6715700540790278E-2</v>
      </c>
      <c r="H2208">
        <v>1.4779507590290477E-2</v>
      </c>
      <c r="I2208">
        <v>1.1422094572544495E-3</v>
      </c>
      <c r="J2208">
        <v>3.5233153715909121E-3</v>
      </c>
      <c r="K2208">
        <v>3.7285170095306644E-2</v>
      </c>
    </row>
    <row r="2209" spans="1:11">
      <c r="A2209">
        <v>0.20389811437793348</v>
      </c>
      <c r="B2209">
        <v>0.1625222681272821</v>
      </c>
      <c r="C2209">
        <v>0.13333396680412379</v>
      </c>
      <c r="D2209">
        <v>0.10925268169526584</v>
      </c>
      <c r="E2209">
        <v>8.5892332408228189E-2</v>
      </c>
      <c r="F2209">
        <v>6.1470176739165945E-2</v>
      </c>
      <c r="G2209">
        <v>3.6715700540790278E-2</v>
      </c>
      <c r="H2209">
        <v>1.4779507590290477E-2</v>
      </c>
      <c r="I2209">
        <v>1.1422094572544495E-3</v>
      </c>
      <c r="J2209">
        <v>3.5233153715909121E-3</v>
      </c>
      <c r="K2209">
        <v>3.7285170095306644E-2</v>
      </c>
    </row>
    <row r="2210" spans="1:11">
      <c r="A2210">
        <v>0.20389811437793348</v>
      </c>
      <c r="B2210">
        <v>0.1625222681272821</v>
      </c>
      <c r="C2210">
        <v>0.13333396680412379</v>
      </c>
      <c r="D2210">
        <v>0.10925268169526584</v>
      </c>
      <c r="E2210">
        <v>8.5892332408228189E-2</v>
      </c>
      <c r="F2210">
        <v>6.1470176739165945E-2</v>
      </c>
      <c r="G2210">
        <v>3.6715700540790278E-2</v>
      </c>
      <c r="H2210">
        <v>1.4779507590290477E-2</v>
      </c>
      <c r="I2210">
        <v>1.1422094572544495E-3</v>
      </c>
      <c r="J2210">
        <v>3.5233153715909121E-3</v>
      </c>
      <c r="K2210">
        <v>3.7285170095306644E-2</v>
      </c>
    </row>
    <row r="2211" spans="1:11">
      <c r="A2211">
        <v>0.20389811437793348</v>
      </c>
      <c r="B2211">
        <v>0.1625222681272821</v>
      </c>
      <c r="C2211">
        <v>0.13333396680412379</v>
      </c>
      <c r="D2211">
        <v>0.10925268169526584</v>
      </c>
      <c r="E2211">
        <v>8.5892332408228189E-2</v>
      </c>
      <c r="F2211">
        <v>6.1470176739165945E-2</v>
      </c>
      <c r="G2211">
        <v>3.6715700540790278E-2</v>
      </c>
      <c r="H2211">
        <v>1.4779507590290477E-2</v>
      </c>
      <c r="I2211">
        <v>1.1422094572544495E-3</v>
      </c>
      <c r="J2211">
        <v>3.5233153715909121E-3</v>
      </c>
      <c r="K2211">
        <v>3.7285170095306644E-2</v>
      </c>
    </row>
    <row r="2212" spans="1:11">
      <c r="A2212">
        <v>0.20389811437793348</v>
      </c>
      <c r="B2212">
        <v>0.1625222681272821</v>
      </c>
      <c r="C2212">
        <v>0.13333396680412379</v>
      </c>
      <c r="D2212">
        <v>0.10925268169526584</v>
      </c>
      <c r="E2212">
        <v>8.5892332408228189E-2</v>
      </c>
      <c r="F2212">
        <v>6.1470176739165945E-2</v>
      </c>
      <c r="G2212">
        <v>3.6715700540790278E-2</v>
      </c>
      <c r="H2212">
        <v>1.4779507590290477E-2</v>
      </c>
      <c r="I2212">
        <v>1.1422094572544495E-3</v>
      </c>
      <c r="J2212">
        <v>3.5233153715909121E-3</v>
      </c>
      <c r="K2212">
        <v>3.7285170095306644E-2</v>
      </c>
    </row>
    <row r="2213" spans="1:11">
      <c r="A2213">
        <v>0.20389811437793348</v>
      </c>
      <c r="B2213">
        <v>0.1625222681272821</v>
      </c>
      <c r="C2213">
        <v>0.13333396680412379</v>
      </c>
      <c r="D2213">
        <v>0.10925268169526584</v>
      </c>
      <c r="E2213">
        <v>8.5892332408228189E-2</v>
      </c>
      <c r="F2213">
        <v>6.1470176739165945E-2</v>
      </c>
      <c r="G2213">
        <v>3.6715700540790278E-2</v>
      </c>
      <c r="H2213">
        <v>1.4779507590290477E-2</v>
      </c>
      <c r="I2213">
        <v>1.1422094572544495E-3</v>
      </c>
      <c r="J2213">
        <v>3.5233153715909121E-3</v>
      </c>
      <c r="K2213">
        <v>3.7285170095306644E-2</v>
      </c>
    </row>
    <row r="2214" spans="1:11">
      <c r="A2214">
        <v>0.20389811437793348</v>
      </c>
      <c r="B2214">
        <v>0.1625222681272821</v>
      </c>
      <c r="C2214">
        <v>0.13333396680412379</v>
      </c>
      <c r="D2214">
        <v>0.10925268169526584</v>
      </c>
      <c r="E2214">
        <v>8.5892332408228189E-2</v>
      </c>
      <c r="F2214">
        <v>6.1470176739165945E-2</v>
      </c>
      <c r="G2214">
        <v>3.6715700540790278E-2</v>
      </c>
      <c r="H2214">
        <v>1.4779507590290477E-2</v>
      </c>
      <c r="I2214">
        <v>1.1422094572544495E-3</v>
      </c>
      <c r="J2214">
        <v>3.5233153715909121E-3</v>
      </c>
      <c r="K2214">
        <v>3.7285170095306644E-2</v>
      </c>
    </row>
    <row r="2215" spans="1:11">
      <c r="A2215">
        <v>0.20389811437793348</v>
      </c>
      <c r="B2215">
        <v>0.1625222681272821</v>
      </c>
      <c r="C2215">
        <v>0.13333396680412379</v>
      </c>
      <c r="D2215">
        <v>0.10925268169526584</v>
      </c>
      <c r="E2215">
        <v>8.5892332408228189E-2</v>
      </c>
      <c r="F2215">
        <v>6.1470176739165945E-2</v>
      </c>
      <c r="G2215">
        <v>3.6715700540790278E-2</v>
      </c>
      <c r="H2215">
        <v>1.4779507590290477E-2</v>
      </c>
      <c r="I2215">
        <v>1.1422094572544495E-3</v>
      </c>
      <c r="J2215">
        <v>3.5233153715909121E-3</v>
      </c>
      <c r="K2215">
        <v>3.7285170095306644E-2</v>
      </c>
    </row>
    <row r="2216" spans="1:11">
      <c r="A2216">
        <v>0.20389811437793348</v>
      </c>
      <c r="B2216">
        <v>0.1625222681272821</v>
      </c>
      <c r="C2216">
        <v>0.13333396680412379</v>
      </c>
      <c r="D2216">
        <v>0.10925268169526584</v>
      </c>
      <c r="E2216">
        <v>8.5892332408228189E-2</v>
      </c>
      <c r="F2216">
        <v>6.1470176739165945E-2</v>
      </c>
      <c r="G2216">
        <v>3.6715700540790278E-2</v>
      </c>
      <c r="H2216">
        <v>1.4779507590290477E-2</v>
      </c>
      <c r="I2216">
        <v>1.1422094572544495E-3</v>
      </c>
      <c r="J2216">
        <v>3.5233153715909121E-3</v>
      </c>
      <c r="K2216">
        <v>3.7285170095306644E-2</v>
      </c>
    </row>
    <row r="2217" spans="1:11">
      <c r="A2217">
        <v>0.20389811437793348</v>
      </c>
      <c r="B2217">
        <v>0.1625222681272821</v>
      </c>
      <c r="C2217">
        <v>0.13333396680412379</v>
      </c>
      <c r="D2217">
        <v>0.10925268169526584</v>
      </c>
      <c r="E2217">
        <v>8.5892332408228189E-2</v>
      </c>
      <c r="F2217">
        <v>6.1470176739165945E-2</v>
      </c>
      <c r="G2217">
        <v>3.6715700540790278E-2</v>
      </c>
      <c r="H2217">
        <v>1.4779507590290477E-2</v>
      </c>
      <c r="I2217">
        <v>1.1422094572544495E-3</v>
      </c>
      <c r="J2217">
        <v>3.5233153715909121E-3</v>
      </c>
      <c r="K2217">
        <v>3.7285170095306644E-2</v>
      </c>
    </row>
    <row r="2218" spans="1:11">
      <c r="A2218">
        <v>0.20389811437793348</v>
      </c>
      <c r="B2218">
        <v>0.1625222681272821</v>
      </c>
      <c r="C2218">
        <v>0.13333396680412379</v>
      </c>
      <c r="D2218">
        <v>0.10925268169526584</v>
      </c>
      <c r="E2218">
        <v>8.5892332408228189E-2</v>
      </c>
      <c r="F2218">
        <v>6.1470176739165945E-2</v>
      </c>
      <c r="G2218">
        <v>3.6715700540790278E-2</v>
      </c>
      <c r="H2218">
        <v>1.4779507590290477E-2</v>
      </c>
      <c r="I2218">
        <v>1.1422094572544495E-3</v>
      </c>
      <c r="J2218">
        <v>3.5233153715909121E-3</v>
      </c>
      <c r="K2218">
        <v>3.7285170095306644E-2</v>
      </c>
    </row>
    <row r="2219" spans="1:11">
      <c r="A2219">
        <v>0.20389811437793348</v>
      </c>
      <c r="B2219">
        <v>0.1625222681272821</v>
      </c>
      <c r="C2219">
        <v>0.13333396680412379</v>
      </c>
      <c r="D2219">
        <v>0.10925268169526584</v>
      </c>
      <c r="E2219">
        <v>8.5892332408228189E-2</v>
      </c>
      <c r="F2219">
        <v>6.1470176739165945E-2</v>
      </c>
      <c r="G2219">
        <v>3.6715700540790278E-2</v>
      </c>
      <c r="H2219">
        <v>1.4779507590290477E-2</v>
      </c>
      <c r="I2219">
        <v>1.1422094572544495E-3</v>
      </c>
      <c r="J2219">
        <v>3.5233153715909121E-3</v>
      </c>
      <c r="K2219">
        <v>3.7285170095306644E-2</v>
      </c>
    </row>
    <row r="2220" spans="1:11">
      <c r="A2220">
        <v>0.20389811437793348</v>
      </c>
      <c r="B2220">
        <v>0.1625222681272821</v>
      </c>
      <c r="C2220">
        <v>0.13333396680412379</v>
      </c>
      <c r="D2220">
        <v>0.10925268169526584</v>
      </c>
      <c r="E2220">
        <v>8.5892332408228189E-2</v>
      </c>
      <c r="F2220">
        <v>6.1470176739165945E-2</v>
      </c>
      <c r="G2220">
        <v>3.6715700540790278E-2</v>
      </c>
      <c r="H2220">
        <v>1.4779507590290477E-2</v>
      </c>
      <c r="I2220">
        <v>1.1422094572544495E-3</v>
      </c>
      <c r="J2220">
        <v>3.5233153715909121E-3</v>
      </c>
      <c r="K2220">
        <v>3.7285170095306644E-2</v>
      </c>
    </row>
    <row r="2221" spans="1:11">
      <c r="A2221">
        <v>0.20389811437793348</v>
      </c>
      <c r="B2221">
        <v>0.1625222681272821</v>
      </c>
      <c r="C2221">
        <v>0.13333396680412379</v>
      </c>
      <c r="D2221">
        <v>0.10925268169526584</v>
      </c>
      <c r="E2221">
        <v>8.5892332408228189E-2</v>
      </c>
      <c r="F2221">
        <v>6.1470176739165945E-2</v>
      </c>
      <c r="G2221">
        <v>3.6715700540790278E-2</v>
      </c>
      <c r="H2221">
        <v>1.4779507590290477E-2</v>
      </c>
      <c r="I2221">
        <v>1.1422094572544495E-3</v>
      </c>
      <c r="J2221">
        <v>3.5233153715909121E-3</v>
      </c>
      <c r="K2221">
        <v>3.7285170095306644E-2</v>
      </c>
    </row>
    <row r="2222" spans="1:11">
      <c r="A2222">
        <v>0.20389811437793348</v>
      </c>
      <c r="B2222">
        <v>0.1625222681272821</v>
      </c>
      <c r="C2222">
        <v>0.13333396680412379</v>
      </c>
      <c r="D2222">
        <v>0.10925268169526584</v>
      </c>
      <c r="E2222">
        <v>8.5892332408228189E-2</v>
      </c>
      <c r="F2222">
        <v>6.1470176739165945E-2</v>
      </c>
      <c r="G2222">
        <v>3.6715700540790278E-2</v>
      </c>
      <c r="H2222">
        <v>1.4779507590290477E-2</v>
      </c>
      <c r="I2222">
        <v>1.1422094572544495E-3</v>
      </c>
      <c r="J2222">
        <v>3.5233153715909121E-3</v>
      </c>
      <c r="K2222">
        <v>3.7285170095306644E-2</v>
      </c>
    </row>
    <row r="2223" spans="1:11">
      <c r="A2223">
        <v>0.20221981152019464</v>
      </c>
      <c r="B2223">
        <v>0.1611156366656708</v>
      </c>
      <c r="C2223">
        <v>0.13212864335433872</v>
      </c>
      <c r="D2223">
        <v>0.10819927794946155</v>
      </c>
      <c r="E2223">
        <v>8.4964967835177166E-2</v>
      </c>
      <c r="F2223">
        <v>6.0668699914084655E-2</v>
      </c>
      <c r="G2223">
        <v>3.6067599104834841E-2</v>
      </c>
      <c r="H2223">
        <v>1.4341506839717981E-2</v>
      </c>
      <c r="I2223">
        <v>1.0015595622527894E-3</v>
      </c>
      <c r="J2223">
        <v>3.7987672247755573E-3</v>
      </c>
      <c r="K2223">
        <v>3.823842800843489E-2</v>
      </c>
    </row>
    <row r="2224" spans="1:11">
      <c r="A2224">
        <v>0.20221981152019464</v>
      </c>
      <c r="B2224">
        <v>0.1611156366656708</v>
      </c>
      <c r="C2224">
        <v>0.13212864335433872</v>
      </c>
      <c r="D2224">
        <v>0.10819927794946155</v>
      </c>
      <c r="E2224">
        <v>8.4964967835177166E-2</v>
      </c>
      <c r="F2224">
        <v>6.0668699914084655E-2</v>
      </c>
      <c r="G2224">
        <v>3.6067599104834841E-2</v>
      </c>
      <c r="H2224">
        <v>1.4341506839717981E-2</v>
      </c>
      <c r="I2224">
        <v>1.0015595622527894E-3</v>
      </c>
      <c r="J2224">
        <v>3.7987672247755573E-3</v>
      </c>
      <c r="K2224">
        <v>3.823842800843489E-2</v>
      </c>
    </row>
    <row r="2225" spans="1:11">
      <c r="A2225">
        <v>0.20221981152019464</v>
      </c>
      <c r="B2225">
        <v>0.1611156366656708</v>
      </c>
      <c r="C2225">
        <v>0.13212864335433872</v>
      </c>
      <c r="D2225">
        <v>0.10819927794946155</v>
      </c>
      <c r="E2225">
        <v>8.4964967835177166E-2</v>
      </c>
      <c r="F2225">
        <v>6.0668699914084655E-2</v>
      </c>
      <c r="G2225">
        <v>3.6067599104834841E-2</v>
      </c>
      <c r="H2225">
        <v>1.4341506839717981E-2</v>
      </c>
      <c r="I2225">
        <v>1.0015595622527894E-3</v>
      </c>
      <c r="J2225">
        <v>3.7987672247755573E-3</v>
      </c>
      <c r="K2225">
        <v>3.823842800843489E-2</v>
      </c>
    </row>
    <row r="2226" spans="1:11">
      <c r="A2226">
        <v>0.20221981152019464</v>
      </c>
      <c r="B2226">
        <v>0.1611156366656708</v>
      </c>
      <c r="C2226">
        <v>0.13212864335433872</v>
      </c>
      <c r="D2226">
        <v>0.10819927794946155</v>
      </c>
      <c r="E2226">
        <v>8.4964967835177166E-2</v>
      </c>
      <c r="F2226">
        <v>6.0668699914084655E-2</v>
      </c>
      <c r="G2226">
        <v>3.6067599104834841E-2</v>
      </c>
      <c r="H2226">
        <v>1.4341506839717981E-2</v>
      </c>
      <c r="I2226">
        <v>1.0015595622527894E-3</v>
      </c>
      <c r="J2226">
        <v>3.7987672247755573E-3</v>
      </c>
      <c r="K2226">
        <v>3.823842800843489E-2</v>
      </c>
    </row>
    <row r="2227" spans="1:11">
      <c r="A2227">
        <v>0.20221981152019464</v>
      </c>
      <c r="B2227">
        <v>0.1611156366656708</v>
      </c>
      <c r="C2227">
        <v>0.13212864335433872</v>
      </c>
      <c r="D2227">
        <v>0.10819927794946155</v>
      </c>
      <c r="E2227">
        <v>8.4964967835177166E-2</v>
      </c>
      <c r="F2227">
        <v>6.0668699914084655E-2</v>
      </c>
      <c r="G2227">
        <v>3.6067599104834841E-2</v>
      </c>
      <c r="H2227">
        <v>1.4341506839717981E-2</v>
      </c>
      <c r="I2227">
        <v>1.0015595622527894E-3</v>
      </c>
      <c r="J2227">
        <v>3.7987672247755573E-3</v>
      </c>
      <c r="K2227">
        <v>3.823842800843489E-2</v>
      </c>
    </row>
    <row r="2228" spans="1:11">
      <c r="A2228">
        <v>0.20221981152019464</v>
      </c>
      <c r="B2228">
        <v>0.1611156366656708</v>
      </c>
      <c r="C2228">
        <v>0.13212864335433872</v>
      </c>
      <c r="D2228">
        <v>0.10819927794946155</v>
      </c>
      <c r="E2228">
        <v>8.4964967835177166E-2</v>
      </c>
      <c r="F2228">
        <v>6.0668699914084655E-2</v>
      </c>
      <c r="G2228">
        <v>3.6067599104834841E-2</v>
      </c>
      <c r="H2228">
        <v>1.4341506839717981E-2</v>
      </c>
      <c r="I2228">
        <v>1.0015595622527894E-3</v>
      </c>
      <c r="J2228">
        <v>3.7987672247755573E-3</v>
      </c>
      <c r="K2228">
        <v>3.823842800843489E-2</v>
      </c>
    </row>
    <row r="2229" spans="1:11">
      <c r="A2229">
        <v>0.20221981152019464</v>
      </c>
      <c r="B2229">
        <v>0.1611156366656708</v>
      </c>
      <c r="C2229">
        <v>0.13212864335433872</v>
      </c>
      <c r="D2229">
        <v>0.10819927794946155</v>
      </c>
      <c r="E2229">
        <v>8.4964967835177166E-2</v>
      </c>
      <c r="F2229">
        <v>6.0668699914084655E-2</v>
      </c>
      <c r="G2229">
        <v>3.6067599104834841E-2</v>
      </c>
      <c r="H2229">
        <v>1.4341506839717981E-2</v>
      </c>
      <c r="I2229">
        <v>1.0015595622527894E-3</v>
      </c>
      <c r="J2229">
        <v>3.7987672247755573E-3</v>
      </c>
      <c r="K2229">
        <v>3.823842800843489E-2</v>
      </c>
    </row>
    <row r="2230" spans="1:11">
      <c r="A2230">
        <v>0.20221981152019464</v>
      </c>
      <c r="B2230">
        <v>0.1611156366656708</v>
      </c>
      <c r="C2230">
        <v>0.13212864335433872</v>
      </c>
      <c r="D2230">
        <v>0.10819927794946155</v>
      </c>
      <c r="E2230">
        <v>8.4964967835177166E-2</v>
      </c>
      <c r="F2230">
        <v>6.0668699914084655E-2</v>
      </c>
      <c r="G2230">
        <v>3.6067599104834841E-2</v>
      </c>
      <c r="H2230">
        <v>1.4341506839717981E-2</v>
      </c>
      <c r="I2230">
        <v>1.0015595622527894E-3</v>
      </c>
      <c r="J2230">
        <v>3.7987672247755573E-3</v>
      </c>
      <c r="K2230">
        <v>3.823842800843489E-2</v>
      </c>
    </row>
    <row r="2231" spans="1:11">
      <c r="A2231">
        <v>0.20221981152019464</v>
      </c>
      <c r="B2231">
        <v>0.1611156366656708</v>
      </c>
      <c r="C2231">
        <v>0.13212864335433872</v>
      </c>
      <c r="D2231">
        <v>0.10819927794946155</v>
      </c>
      <c r="E2231">
        <v>8.4964967835177166E-2</v>
      </c>
      <c r="F2231">
        <v>6.0668699914084655E-2</v>
      </c>
      <c r="G2231">
        <v>3.6067599104834841E-2</v>
      </c>
      <c r="H2231">
        <v>1.4341506839717981E-2</v>
      </c>
      <c r="I2231">
        <v>1.0015595622527894E-3</v>
      </c>
      <c r="J2231">
        <v>3.7987672247755573E-3</v>
      </c>
      <c r="K2231">
        <v>3.823842800843489E-2</v>
      </c>
    </row>
    <row r="2232" spans="1:11">
      <c r="A2232">
        <v>0.20221981152019464</v>
      </c>
      <c r="B2232">
        <v>0.1611156366656708</v>
      </c>
      <c r="C2232">
        <v>0.13212864335433872</v>
      </c>
      <c r="D2232">
        <v>0.10819927794946155</v>
      </c>
      <c r="E2232">
        <v>8.4964967835177166E-2</v>
      </c>
      <c r="F2232">
        <v>6.0668699914084655E-2</v>
      </c>
      <c r="G2232">
        <v>3.6067599104834841E-2</v>
      </c>
      <c r="H2232">
        <v>1.4341506839717981E-2</v>
      </c>
      <c r="I2232">
        <v>1.0015595622527894E-3</v>
      </c>
      <c r="J2232">
        <v>3.7987672247755573E-3</v>
      </c>
      <c r="K2232">
        <v>3.823842800843489E-2</v>
      </c>
    </row>
    <row r="2233" spans="1:11">
      <c r="A2233">
        <v>0.20221981152019464</v>
      </c>
      <c r="B2233">
        <v>0.1611156366656708</v>
      </c>
      <c r="C2233">
        <v>0.13212864335433872</v>
      </c>
      <c r="D2233">
        <v>0.10819927794946155</v>
      </c>
      <c r="E2233">
        <v>8.4964967835177166E-2</v>
      </c>
      <c r="F2233">
        <v>6.0668699914084655E-2</v>
      </c>
      <c r="G2233">
        <v>3.6067599104834841E-2</v>
      </c>
      <c r="H2233">
        <v>1.4341506839717981E-2</v>
      </c>
      <c r="I2233">
        <v>1.0015595622527894E-3</v>
      </c>
      <c r="J2233">
        <v>3.7987672247755573E-3</v>
      </c>
      <c r="K2233">
        <v>3.823842800843489E-2</v>
      </c>
    </row>
    <row r="2234" spans="1:11">
      <c r="A2234">
        <v>0.20221981152019464</v>
      </c>
      <c r="B2234">
        <v>0.1611156366656708</v>
      </c>
      <c r="C2234">
        <v>0.13212864335433872</v>
      </c>
      <c r="D2234">
        <v>0.10819927794946155</v>
      </c>
      <c r="E2234">
        <v>8.4964967835177166E-2</v>
      </c>
      <c r="F2234">
        <v>6.0668699914084655E-2</v>
      </c>
      <c r="G2234">
        <v>3.6067599104834841E-2</v>
      </c>
      <c r="H2234">
        <v>1.4341506839717981E-2</v>
      </c>
      <c r="I2234">
        <v>1.0015595622527894E-3</v>
      </c>
      <c r="J2234">
        <v>3.7987672247755573E-3</v>
      </c>
      <c r="K2234">
        <v>3.823842800843489E-2</v>
      </c>
    </row>
    <row r="2235" spans="1:11">
      <c r="A2235">
        <v>0.20221981152019464</v>
      </c>
      <c r="B2235">
        <v>0.1611156366656708</v>
      </c>
      <c r="C2235">
        <v>0.13212864335433872</v>
      </c>
      <c r="D2235">
        <v>0.10819927794946155</v>
      </c>
      <c r="E2235">
        <v>8.4964967835177166E-2</v>
      </c>
      <c r="F2235">
        <v>6.0668699914084655E-2</v>
      </c>
      <c r="G2235">
        <v>3.6067599104834841E-2</v>
      </c>
      <c r="H2235">
        <v>1.4341506839717981E-2</v>
      </c>
      <c r="I2235">
        <v>1.0015595622527894E-3</v>
      </c>
      <c r="J2235">
        <v>3.7987672247755573E-3</v>
      </c>
      <c r="K2235">
        <v>3.823842800843489E-2</v>
      </c>
    </row>
    <row r="2236" spans="1:11">
      <c r="A2236">
        <v>0.20221981152019464</v>
      </c>
      <c r="B2236">
        <v>0.1611156366656708</v>
      </c>
      <c r="C2236">
        <v>0.13212864335433872</v>
      </c>
      <c r="D2236">
        <v>0.10819927794946155</v>
      </c>
      <c r="E2236">
        <v>8.4964967835177166E-2</v>
      </c>
      <c r="F2236">
        <v>6.0668699914084655E-2</v>
      </c>
      <c r="G2236">
        <v>3.6067599104834841E-2</v>
      </c>
      <c r="H2236">
        <v>1.4341506839717981E-2</v>
      </c>
      <c r="I2236">
        <v>1.0015595622527894E-3</v>
      </c>
      <c r="J2236">
        <v>3.7987672247755573E-3</v>
      </c>
      <c r="K2236">
        <v>3.823842800843489E-2</v>
      </c>
    </row>
    <row r="2237" spans="1:11">
      <c r="A2237">
        <v>0.20221981152019464</v>
      </c>
      <c r="B2237">
        <v>0.1611156366656708</v>
      </c>
      <c r="C2237">
        <v>0.13212864335433872</v>
      </c>
      <c r="D2237">
        <v>0.10819927794946155</v>
      </c>
      <c r="E2237">
        <v>8.4964967835177166E-2</v>
      </c>
      <c r="F2237">
        <v>6.0668699914084655E-2</v>
      </c>
      <c r="G2237">
        <v>3.6067599104834841E-2</v>
      </c>
      <c r="H2237">
        <v>1.4341506839717981E-2</v>
      </c>
      <c r="I2237">
        <v>1.0015595622527894E-3</v>
      </c>
      <c r="J2237">
        <v>3.7987672247755573E-3</v>
      </c>
      <c r="K2237">
        <v>3.823842800843489E-2</v>
      </c>
    </row>
    <row r="2238" spans="1:11">
      <c r="A2238">
        <v>0.20221981152019464</v>
      </c>
      <c r="B2238">
        <v>0.1611156366656708</v>
      </c>
      <c r="C2238">
        <v>0.13212864335433872</v>
      </c>
      <c r="D2238">
        <v>0.10819927794946155</v>
      </c>
      <c r="E2238">
        <v>8.4964967835177166E-2</v>
      </c>
      <c r="F2238">
        <v>6.0668699914084655E-2</v>
      </c>
      <c r="G2238">
        <v>3.6067599104834841E-2</v>
      </c>
      <c r="H2238">
        <v>1.4341506839717981E-2</v>
      </c>
      <c r="I2238">
        <v>1.0015595622527894E-3</v>
      </c>
      <c r="J2238">
        <v>3.7987672247755573E-3</v>
      </c>
      <c r="K2238">
        <v>3.823842800843489E-2</v>
      </c>
    </row>
    <row r="2239" spans="1:11">
      <c r="A2239">
        <v>0.20221981152019464</v>
      </c>
      <c r="B2239">
        <v>0.1611156366656708</v>
      </c>
      <c r="C2239">
        <v>0.13212864335433872</v>
      </c>
      <c r="D2239">
        <v>0.10819927794946155</v>
      </c>
      <c r="E2239">
        <v>8.4964967835177166E-2</v>
      </c>
      <c r="F2239">
        <v>6.0668699914084655E-2</v>
      </c>
      <c r="G2239">
        <v>3.6067599104834841E-2</v>
      </c>
      <c r="H2239">
        <v>1.4341506839717981E-2</v>
      </c>
      <c r="I2239">
        <v>1.0015595622527894E-3</v>
      </c>
      <c r="J2239">
        <v>3.7987672247755573E-3</v>
      </c>
      <c r="K2239">
        <v>3.823842800843489E-2</v>
      </c>
    </row>
    <row r="2240" spans="1:11">
      <c r="A2240">
        <v>0.20221981152019464</v>
      </c>
      <c r="B2240">
        <v>0.1611156366656708</v>
      </c>
      <c r="C2240">
        <v>0.13212864335433872</v>
      </c>
      <c r="D2240">
        <v>0.10819927794946155</v>
      </c>
      <c r="E2240">
        <v>8.4964967835177166E-2</v>
      </c>
      <c r="F2240">
        <v>6.0668699914084655E-2</v>
      </c>
      <c r="G2240">
        <v>3.6067599104834841E-2</v>
      </c>
      <c r="H2240">
        <v>1.4341506839717981E-2</v>
      </c>
      <c r="I2240">
        <v>1.0015595622527894E-3</v>
      </c>
      <c r="J2240">
        <v>3.7987672247755573E-3</v>
      </c>
      <c r="K2240">
        <v>3.823842800843489E-2</v>
      </c>
    </row>
    <row r="2241" spans="1:11">
      <c r="A2241">
        <v>0.20221981152019464</v>
      </c>
      <c r="B2241">
        <v>0.1611156366656708</v>
      </c>
      <c r="C2241">
        <v>0.13212864335433872</v>
      </c>
      <c r="D2241">
        <v>0.10819927794946155</v>
      </c>
      <c r="E2241">
        <v>8.4964967835177166E-2</v>
      </c>
      <c r="F2241">
        <v>6.0668699914084655E-2</v>
      </c>
      <c r="G2241">
        <v>3.6067599104834841E-2</v>
      </c>
      <c r="H2241">
        <v>1.4341506839717981E-2</v>
      </c>
      <c r="I2241">
        <v>1.0015595622527894E-3</v>
      </c>
      <c r="J2241">
        <v>3.7987672247755573E-3</v>
      </c>
      <c r="K2241">
        <v>3.823842800843489E-2</v>
      </c>
    </row>
    <row r="2242" spans="1:11">
      <c r="A2242">
        <v>0.20221981152019464</v>
      </c>
      <c r="B2242">
        <v>0.1611156366656708</v>
      </c>
      <c r="C2242">
        <v>0.13212864335433872</v>
      </c>
      <c r="D2242">
        <v>0.10819927794946155</v>
      </c>
      <c r="E2242">
        <v>8.4964967835177166E-2</v>
      </c>
      <c r="F2242">
        <v>6.0668699914084655E-2</v>
      </c>
      <c r="G2242">
        <v>3.6067599104834841E-2</v>
      </c>
      <c r="H2242">
        <v>1.4341506839717981E-2</v>
      </c>
      <c r="I2242">
        <v>1.0015595622527894E-3</v>
      </c>
      <c r="J2242">
        <v>3.7987672247755573E-3</v>
      </c>
      <c r="K2242">
        <v>3.823842800843489E-2</v>
      </c>
    </row>
    <row r="2243" spans="1:11">
      <c r="A2243">
        <v>0.20221981152019464</v>
      </c>
      <c r="B2243">
        <v>0.1611156366656708</v>
      </c>
      <c r="C2243">
        <v>0.13212864335433872</v>
      </c>
      <c r="D2243">
        <v>0.10819927794946155</v>
      </c>
      <c r="E2243">
        <v>8.4964967835177166E-2</v>
      </c>
      <c r="F2243">
        <v>6.0668699914084655E-2</v>
      </c>
      <c r="G2243">
        <v>3.6067599104834841E-2</v>
      </c>
      <c r="H2243">
        <v>1.4341506839717981E-2</v>
      </c>
      <c r="I2243">
        <v>1.0015595622527894E-3</v>
      </c>
      <c r="J2243">
        <v>3.7987672247755573E-3</v>
      </c>
      <c r="K2243">
        <v>3.823842800843489E-2</v>
      </c>
    </row>
    <row r="2244" spans="1:11">
      <c r="A2244">
        <v>0.20221981152019464</v>
      </c>
      <c r="B2244">
        <v>0.1611156366656708</v>
      </c>
      <c r="C2244">
        <v>0.13212864335433872</v>
      </c>
      <c r="D2244">
        <v>0.10819927794946155</v>
      </c>
      <c r="E2244">
        <v>8.4964967835177166E-2</v>
      </c>
      <c r="F2244">
        <v>6.0668699914084655E-2</v>
      </c>
      <c r="G2244">
        <v>3.6067599104834841E-2</v>
      </c>
      <c r="H2244">
        <v>1.4341506839717981E-2</v>
      </c>
      <c r="I2244">
        <v>1.0015595622527894E-3</v>
      </c>
      <c r="J2244">
        <v>3.7987672247755573E-3</v>
      </c>
      <c r="K2244">
        <v>3.823842800843489E-2</v>
      </c>
    </row>
    <row r="2245" spans="1:11">
      <c r="A2245">
        <v>0.20054844094245317</v>
      </c>
      <c r="B2245">
        <v>0.15971515518927432</v>
      </c>
      <c r="C2245">
        <v>0.13092877959342358</v>
      </c>
      <c r="D2245">
        <v>0.10715072778588425</v>
      </c>
      <c r="E2245">
        <v>8.4041993287967368E-2</v>
      </c>
      <c r="F2245">
        <v>5.9871411936045983E-2</v>
      </c>
      <c r="G2245">
        <v>3.5423924306293653E-2</v>
      </c>
      <c r="H2245">
        <v>1.3908838139419304E-2</v>
      </c>
      <c r="I2245">
        <v>8.6809076540443012E-4</v>
      </c>
      <c r="J2245">
        <v>4.0845115282396932E-3</v>
      </c>
      <c r="K2245">
        <v>3.9208375130642126E-2</v>
      </c>
    </row>
    <row r="2246" spans="1:11">
      <c r="A2246">
        <v>0.20054844094245317</v>
      </c>
      <c r="B2246">
        <v>0.15971515518927432</v>
      </c>
      <c r="C2246">
        <v>0.13092877959342358</v>
      </c>
      <c r="D2246">
        <v>0.10715072778588425</v>
      </c>
      <c r="E2246">
        <v>8.4041993287967368E-2</v>
      </c>
      <c r="F2246">
        <v>5.9871411936045983E-2</v>
      </c>
      <c r="G2246">
        <v>3.5423924306293653E-2</v>
      </c>
      <c r="H2246">
        <v>1.3908838139419304E-2</v>
      </c>
      <c r="I2246">
        <v>8.6809076540443012E-4</v>
      </c>
      <c r="J2246">
        <v>4.0845115282396932E-3</v>
      </c>
      <c r="K2246">
        <v>3.9208375130642126E-2</v>
      </c>
    </row>
    <row r="2247" spans="1:11">
      <c r="A2247">
        <v>0.20054844094245317</v>
      </c>
      <c r="B2247">
        <v>0.15971515518927432</v>
      </c>
      <c r="C2247">
        <v>0.13092877959342358</v>
      </c>
      <c r="D2247">
        <v>0.10715072778588425</v>
      </c>
      <c r="E2247">
        <v>8.4041993287967368E-2</v>
      </c>
      <c r="F2247">
        <v>5.9871411936045983E-2</v>
      </c>
      <c r="G2247">
        <v>3.5423924306293653E-2</v>
      </c>
      <c r="H2247">
        <v>1.3908838139419304E-2</v>
      </c>
      <c r="I2247">
        <v>8.6809076540443012E-4</v>
      </c>
      <c r="J2247">
        <v>4.0845115282396932E-3</v>
      </c>
      <c r="K2247">
        <v>3.9208375130642126E-2</v>
      </c>
    </row>
    <row r="2248" spans="1:11">
      <c r="A2248">
        <v>0.20054844094245317</v>
      </c>
      <c r="B2248">
        <v>0.15971515518927432</v>
      </c>
      <c r="C2248">
        <v>0.13092877959342358</v>
      </c>
      <c r="D2248">
        <v>0.10715072778588425</v>
      </c>
      <c r="E2248">
        <v>8.4041993287967368E-2</v>
      </c>
      <c r="F2248">
        <v>5.9871411936045983E-2</v>
      </c>
      <c r="G2248">
        <v>3.5423924306293653E-2</v>
      </c>
      <c r="H2248">
        <v>1.3908838139419304E-2</v>
      </c>
      <c r="I2248">
        <v>8.6809076540443012E-4</v>
      </c>
      <c r="J2248">
        <v>4.0845115282396932E-3</v>
      </c>
      <c r="K2248">
        <v>3.9208375130642126E-2</v>
      </c>
    </row>
    <row r="2249" spans="1:11">
      <c r="A2249">
        <v>0.20054844094245317</v>
      </c>
      <c r="B2249">
        <v>0.15971515518927432</v>
      </c>
      <c r="C2249">
        <v>0.13092877959342358</v>
      </c>
      <c r="D2249">
        <v>0.10715072778588425</v>
      </c>
      <c r="E2249">
        <v>8.4041993287967368E-2</v>
      </c>
      <c r="F2249">
        <v>5.9871411936045983E-2</v>
      </c>
      <c r="G2249">
        <v>3.5423924306293653E-2</v>
      </c>
      <c r="H2249">
        <v>1.3908838139419304E-2</v>
      </c>
      <c r="I2249">
        <v>8.6809076540443012E-4</v>
      </c>
      <c r="J2249">
        <v>4.0845115282396932E-3</v>
      </c>
      <c r="K2249">
        <v>3.9208375130642126E-2</v>
      </c>
    </row>
    <row r="2250" spans="1:11">
      <c r="A2250">
        <v>0.20054844094245317</v>
      </c>
      <c r="B2250">
        <v>0.15971515518927432</v>
      </c>
      <c r="C2250">
        <v>0.13092877959342358</v>
      </c>
      <c r="D2250">
        <v>0.10715072778588425</v>
      </c>
      <c r="E2250">
        <v>8.4041993287967368E-2</v>
      </c>
      <c r="F2250">
        <v>5.9871411936045983E-2</v>
      </c>
      <c r="G2250">
        <v>3.5423924306293653E-2</v>
      </c>
      <c r="H2250">
        <v>1.3908838139419304E-2</v>
      </c>
      <c r="I2250">
        <v>8.6809076540443012E-4</v>
      </c>
      <c r="J2250">
        <v>4.0845115282396932E-3</v>
      </c>
      <c r="K2250">
        <v>3.9208375130642126E-2</v>
      </c>
    </row>
    <row r="2251" spans="1:11">
      <c r="A2251">
        <v>0.20054844094245317</v>
      </c>
      <c r="B2251">
        <v>0.15971515518927432</v>
      </c>
      <c r="C2251">
        <v>0.13092877959342358</v>
      </c>
      <c r="D2251">
        <v>0.10715072778588425</v>
      </c>
      <c r="E2251">
        <v>8.4041993287967368E-2</v>
      </c>
      <c r="F2251">
        <v>5.9871411936045983E-2</v>
      </c>
      <c r="G2251">
        <v>3.5423924306293653E-2</v>
      </c>
      <c r="H2251">
        <v>1.3908838139419304E-2</v>
      </c>
      <c r="I2251">
        <v>8.6809076540443012E-4</v>
      </c>
      <c r="J2251">
        <v>4.0845115282396932E-3</v>
      </c>
      <c r="K2251">
        <v>3.9208375130642126E-2</v>
      </c>
    </row>
    <row r="2252" spans="1:11">
      <c r="A2252">
        <v>0.20054844094245317</v>
      </c>
      <c r="B2252">
        <v>0.15971515518927432</v>
      </c>
      <c r="C2252">
        <v>0.13092877959342358</v>
      </c>
      <c r="D2252">
        <v>0.10715072778588425</v>
      </c>
      <c r="E2252">
        <v>8.4041993287967368E-2</v>
      </c>
      <c r="F2252">
        <v>5.9871411936045983E-2</v>
      </c>
      <c r="G2252">
        <v>3.5423924306293653E-2</v>
      </c>
      <c r="H2252">
        <v>1.3908838139419304E-2</v>
      </c>
      <c r="I2252">
        <v>8.6809076540443012E-4</v>
      </c>
      <c r="J2252">
        <v>4.0845115282396932E-3</v>
      </c>
      <c r="K2252">
        <v>3.9208375130642126E-2</v>
      </c>
    </row>
    <row r="2253" spans="1:11">
      <c r="A2253">
        <v>0.20054844094245317</v>
      </c>
      <c r="B2253">
        <v>0.15971515518927432</v>
      </c>
      <c r="C2253">
        <v>0.13092877959342358</v>
      </c>
      <c r="D2253">
        <v>0.10715072778588425</v>
      </c>
      <c r="E2253">
        <v>8.4041993287967368E-2</v>
      </c>
      <c r="F2253">
        <v>5.9871411936045983E-2</v>
      </c>
      <c r="G2253">
        <v>3.5423924306293653E-2</v>
      </c>
      <c r="H2253">
        <v>1.3908838139419304E-2</v>
      </c>
      <c r="I2253">
        <v>8.6809076540443012E-4</v>
      </c>
      <c r="J2253">
        <v>4.0845115282396932E-3</v>
      </c>
      <c r="K2253">
        <v>3.9208375130642126E-2</v>
      </c>
    </row>
    <row r="2254" spans="1:11">
      <c r="A2254">
        <v>0.20054844094245317</v>
      </c>
      <c r="B2254">
        <v>0.15971515518927432</v>
      </c>
      <c r="C2254">
        <v>0.13092877959342358</v>
      </c>
      <c r="D2254">
        <v>0.10715072778588425</v>
      </c>
      <c r="E2254">
        <v>8.4041993287967368E-2</v>
      </c>
      <c r="F2254">
        <v>5.9871411936045983E-2</v>
      </c>
      <c r="G2254">
        <v>3.5423924306293653E-2</v>
      </c>
      <c r="H2254">
        <v>1.3908838139419304E-2</v>
      </c>
      <c r="I2254">
        <v>8.6809076540443012E-4</v>
      </c>
      <c r="J2254">
        <v>4.0845115282396932E-3</v>
      </c>
      <c r="K2254">
        <v>3.9208375130642126E-2</v>
      </c>
    </row>
    <row r="2255" spans="1:11">
      <c r="A2255">
        <v>0.20054844094245317</v>
      </c>
      <c r="B2255">
        <v>0.15971515518927432</v>
      </c>
      <c r="C2255">
        <v>0.13092877959342358</v>
      </c>
      <c r="D2255">
        <v>0.10715072778588425</v>
      </c>
      <c r="E2255">
        <v>8.4041993287967368E-2</v>
      </c>
      <c r="F2255">
        <v>5.9871411936045983E-2</v>
      </c>
      <c r="G2255">
        <v>3.5423924306293653E-2</v>
      </c>
      <c r="H2255">
        <v>1.3908838139419304E-2</v>
      </c>
      <c r="I2255">
        <v>8.6809076540443012E-4</v>
      </c>
      <c r="J2255">
        <v>4.0845115282396932E-3</v>
      </c>
      <c r="K2255">
        <v>3.9208375130642126E-2</v>
      </c>
    </row>
    <row r="2256" spans="1:11">
      <c r="A2256">
        <v>0.20054844094245317</v>
      </c>
      <c r="B2256">
        <v>0.15971515518927432</v>
      </c>
      <c r="C2256">
        <v>0.13092877959342358</v>
      </c>
      <c r="D2256">
        <v>0.10715072778588425</v>
      </c>
      <c r="E2256">
        <v>8.4041993287967368E-2</v>
      </c>
      <c r="F2256">
        <v>5.9871411936045983E-2</v>
      </c>
      <c r="G2256">
        <v>3.5423924306293653E-2</v>
      </c>
      <c r="H2256">
        <v>1.3908838139419304E-2</v>
      </c>
      <c r="I2256">
        <v>8.6809076540443012E-4</v>
      </c>
      <c r="J2256">
        <v>4.0845115282396932E-3</v>
      </c>
      <c r="K2256">
        <v>3.9208375130642126E-2</v>
      </c>
    </row>
    <row r="2257" spans="1:11">
      <c r="A2257">
        <v>0.20054844094245317</v>
      </c>
      <c r="B2257">
        <v>0.15971515518927432</v>
      </c>
      <c r="C2257">
        <v>0.13092877959342358</v>
      </c>
      <c r="D2257">
        <v>0.10715072778588425</v>
      </c>
      <c r="E2257">
        <v>8.4041993287967368E-2</v>
      </c>
      <c r="F2257">
        <v>5.9871411936045983E-2</v>
      </c>
      <c r="G2257">
        <v>3.5423924306293653E-2</v>
      </c>
      <c r="H2257">
        <v>1.3908838139419304E-2</v>
      </c>
      <c r="I2257">
        <v>8.6809076540443012E-4</v>
      </c>
      <c r="J2257">
        <v>4.0845115282396932E-3</v>
      </c>
      <c r="K2257">
        <v>3.9208375130642126E-2</v>
      </c>
    </row>
    <row r="2258" spans="1:11">
      <c r="A2258">
        <v>0.20054844094245317</v>
      </c>
      <c r="B2258">
        <v>0.15971515518927432</v>
      </c>
      <c r="C2258">
        <v>0.13092877959342358</v>
      </c>
      <c r="D2258">
        <v>0.10715072778588425</v>
      </c>
      <c r="E2258">
        <v>8.4041993287967368E-2</v>
      </c>
      <c r="F2258">
        <v>5.9871411936045983E-2</v>
      </c>
      <c r="G2258">
        <v>3.5423924306293653E-2</v>
      </c>
      <c r="H2258">
        <v>1.3908838139419304E-2</v>
      </c>
      <c r="I2258">
        <v>8.6809076540443012E-4</v>
      </c>
      <c r="J2258">
        <v>4.0845115282396932E-3</v>
      </c>
      <c r="K2258">
        <v>3.9208375130642126E-2</v>
      </c>
    </row>
    <row r="2259" spans="1:11">
      <c r="A2259">
        <v>0.20054844094245317</v>
      </c>
      <c r="B2259">
        <v>0.15971515518927432</v>
      </c>
      <c r="C2259">
        <v>0.13092877959342358</v>
      </c>
      <c r="D2259">
        <v>0.10715072778588425</v>
      </c>
      <c r="E2259">
        <v>8.4041993287967368E-2</v>
      </c>
      <c r="F2259">
        <v>5.9871411936045983E-2</v>
      </c>
      <c r="G2259">
        <v>3.5423924306293653E-2</v>
      </c>
      <c r="H2259">
        <v>1.3908838139419304E-2</v>
      </c>
      <c r="I2259">
        <v>8.6809076540443012E-4</v>
      </c>
      <c r="J2259">
        <v>4.0845115282396932E-3</v>
      </c>
      <c r="K2259">
        <v>3.9208375130642126E-2</v>
      </c>
    </row>
    <row r="2260" spans="1:11">
      <c r="A2260">
        <v>0.20054844094245317</v>
      </c>
      <c r="B2260">
        <v>0.15971515518927432</v>
      </c>
      <c r="C2260">
        <v>0.13092877959342358</v>
      </c>
      <c r="D2260">
        <v>0.10715072778588425</v>
      </c>
      <c r="E2260">
        <v>8.4041993287967368E-2</v>
      </c>
      <c r="F2260">
        <v>5.9871411936045983E-2</v>
      </c>
      <c r="G2260">
        <v>3.5423924306293653E-2</v>
      </c>
      <c r="H2260">
        <v>1.3908838139419304E-2</v>
      </c>
      <c r="I2260">
        <v>8.6809076540443012E-4</v>
      </c>
      <c r="J2260">
        <v>4.0845115282396932E-3</v>
      </c>
      <c r="K2260">
        <v>3.9208375130642126E-2</v>
      </c>
    </row>
    <row r="2261" spans="1:11">
      <c r="A2261">
        <v>0.20054844094245317</v>
      </c>
      <c r="B2261">
        <v>0.15971515518927432</v>
      </c>
      <c r="C2261">
        <v>0.13092877959342358</v>
      </c>
      <c r="D2261">
        <v>0.10715072778588425</v>
      </c>
      <c r="E2261">
        <v>8.4041993287967368E-2</v>
      </c>
      <c r="F2261">
        <v>5.9871411936045983E-2</v>
      </c>
      <c r="G2261">
        <v>3.5423924306293653E-2</v>
      </c>
      <c r="H2261">
        <v>1.3908838139419304E-2</v>
      </c>
      <c r="I2261">
        <v>8.6809076540443012E-4</v>
      </c>
      <c r="J2261">
        <v>4.0845115282396932E-3</v>
      </c>
      <c r="K2261">
        <v>3.9208375130642126E-2</v>
      </c>
    </row>
    <row r="2262" spans="1:11">
      <c r="A2262">
        <v>0.20054844094245317</v>
      </c>
      <c r="B2262">
        <v>0.15971515518927432</v>
      </c>
      <c r="C2262">
        <v>0.13092877959342358</v>
      </c>
      <c r="D2262">
        <v>0.10715072778588425</v>
      </c>
      <c r="E2262">
        <v>8.4041993287967368E-2</v>
      </c>
      <c r="F2262">
        <v>5.9871411936045983E-2</v>
      </c>
      <c r="G2262">
        <v>3.5423924306293653E-2</v>
      </c>
      <c r="H2262">
        <v>1.3908838139419304E-2</v>
      </c>
      <c r="I2262">
        <v>8.6809076540443012E-4</v>
      </c>
      <c r="J2262">
        <v>4.0845115282396932E-3</v>
      </c>
      <c r="K2262">
        <v>3.9208375130642126E-2</v>
      </c>
    </row>
    <row r="2263" spans="1:11">
      <c r="A2263">
        <v>0.20054844094245317</v>
      </c>
      <c r="B2263">
        <v>0.15971515518927432</v>
      </c>
      <c r="C2263">
        <v>0.13092877959342358</v>
      </c>
      <c r="D2263">
        <v>0.10715072778588425</v>
      </c>
      <c r="E2263">
        <v>8.4041993287967368E-2</v>
      </c>
      <c r="F2263">
        <v>5.9871411936045983E-2</v>
      </c>
      <c r="G2263">
        <v>3.5423924306293653E-2</v>
      </c>
      <c r="H2263">
        <v>1.3908838139419304E-2</v>
      </c>
      <c r="I2263">
        <v>8.6809076540443012E-4</v>
      </c>
      <c r="J2263">
        <v>4.0845115282396932E-3</v>
      </c>
      <c r="K2263">
        <v>3.9208375130642126E-2</v>
      </c>
    </row>
    <row r="2264" spans="1:11">
      <c r="A2264">
        <v>0.20054844094245317</v>
      </c>
      <c r="B2264">
        <v>0.15971515518927432</v>
      </c>
      <c r="C2264">
        <v>0.13092877959342358</v>
      </c>
      <c r="D2264">
        <v>0.10715072778588425</v>
      </c>
      <c r="E2264">
        <v>8.4041993287967368E-2</v>
      </c>
      <c r="F2264">
        <v>5.9871411936045983E-2</v>
      </c>
      <c r="G2264">
        <v>3.5423924306293653E-2</v>
      </c>
      <c r="H2264">
        <v>1.3908838139419304E-2</v>
      </c>
      <c r="I2264">
        <v>8.6809076540443012E-4</v>
      </c>
      <c r="J2264">
        <v>4.0845115282396932E-3</v>
      </c>
      <c r="K2264">
        <v>3.9208375130642126E-2</v>
      </c>
    </row>
    <row r="2265" spans="1:11">
      <c r="A2265">
        <v>0.20054844094245317</v>
      </c>
      <c r="B2265">
        <v>0.15971515518927432</v>
      </c>
      <c r="C2265">
        <v>0.13092877959342358</v>
      </c>
      <c r="D2265">
        <v>0.10715072778588425</v>
      </c>
      <c r="E2265">
        <v>8.4041993287967368E-2</v>
      </c>
      <c r="F2265">
        <v>5.9871411936045983E-2</v>
      </c>
      <c r="G2265">
        <v>3.5423924306293653E-2</v>
      </c>
      <c r="H2265">
        <v>1.3908838139419304E-2</v>
      </c>
      <c r="I2265">
        <v>8.6809076540443012E-4</v>
      </c>
      <c r="J2265">
        <v>4.0845115282396932E-3</v>
      </c>
      <c r="K2265">
        <v>3.9208375130642126E-2</v>
      </c>
    </row>
    <row r="2266" spans="1:11">
      <c r="A2266">
        <v>0.19888400213763924</v>
      </c>
      <c r="B2266">
        <v>0.15832082252169855</v>
      </c>
      <c r="C2266">
        <v>0.12973437335761795</v>
      </c>
      <c r="D2266">
        <v>0.10610702803515704</v>
      </c>
      <c r="E2266">
        <v>8.312340602883822E-2</v>
      </c>
      <c r="F2266">
        <v>5.9078314455957938E-2</v>
      </c>
      <c r="G2266">
        <v>3.4784689634603995E-2</v>
      </c>
      <c r="H2266">
        <v>1.3481538641668581E-2</v>
      </c>
      <c r="I2266">
        <v>7.4188087086314233E-4</v>
      </c>
      <c r="J2266">
        <v>4.3806895907331223E-3</v>
      </c>
      <c r="K2266">
        <v>4.0195272685387251E-2</v>
      </c>
    </row>
    <row r="2267" spans="1:11">
      <c r="A2267">
        <v>0.19888400213763924</v>
      </c>
      <c r="B2267">
        <v>0.15832082252169855</v>
      </c>
      <c r="C2267">
        <v>0.12973437335761795</v>
      </c>
      <c r="D2267">
        <v>0.10610702803515704</v>
      </c>
      <c r="E2267">
        <v>8.312340602883822E-2</v>
      </c>
      <c r="F2267">
        <v>5.9078314455957938E-2</v>
      </c>
      <c r="G2267">
        <v>3.4784689634603995E-2</v>
      </c>
      <c r="H2267">
        <v>1.3481538641668581E-2</v>
      </c>
      <c r="I2267">
        <v>7.4188087086314233E-4</v>
      </c>
      <c r="J2267">
        <v>4.3806895907331223E-3</v>
      </c>
      <c r="K2267">
        <v>4.0195272685387251E-2</v>
      </c>
    </row>
    <row r="2268" spans="1:11">
      <c r="A2268">
        <v>0.19888400213763924</v>
      </c>
      <c r="B2268">
        <v>0.15832082252169855</v>
      </c>
      <c r="C2268">
        <v>0.12973437335761795</v>
      </c>
      <c r="D2268">
        <v>0.10610702803515704</v>
      </c>
      <c r="E2268">
        <v>8.312340602883822E-2</v>
      </c>
      <c r="F2268">
        <v>5.9078314455957938E-2</v>
      </c>
      <c r="G2268">
        <v>3.4784689634603995E-2</v>
      </c>
      <c r="H2268">
        <v>1.3481538641668581E-2</v>
      </c>
      <c r="I2268">
        <v>7.4188087086314233E-4</v>
      </c>
      <c r="J2268">
        <v>4.3806895907331223E-3</v>
      </c>
      <c r="K2268">
        <v>4.0195272685387251E-2</v>
      </c>
    </row>
    <row r="2269" spans="1:11">
      <c r="A2269">
        <v>0.19888400213763924</v>
      </c>
      <c r="B2269">
        <v>0.15832082252169855</v>
      </c>
      <c r="C2269">
        <v>0.12973437335761795</v>
      </c>
      <c r="D2269">
        <v>0.10610702803515704</v>
      </c>
      <c r="E2269">
        <v>8.312340602883822E-2</v>
      </c>
      <c r="F2269">
        <v>5.9078314455957938E-2</v>
      </c>
      <c r="G2269">
        <v>3.4784689634603995E-2</v>
      </c>
      <c r="H2269">
        <v>1.3481538641668581E-2</v>
      </c>
      <c r="I2269">
        <v>7.4188087086314233E-4</v>
      </c>
      <c r="J2269">
        <v>4.3806895907331223E-3</v>
      </c>
      <c r="K2269">
        <v>4.0195272685387251E-2</v>
      </c>
    </row>
    <row r="2270" spans="1:11">
      <c r="A2270">
        <v>0.19888400213763924</v>
      </c>
      <c r="B2270">
        <v>0.15832082252169855</v>
      </c>
      <c r="C2270">
        <v>0.12973437335761795</v>
      </c>
      <c r="D2270">
        <v>0.10610702803515704</v>
      </c>
      <c r="E2270">
        <v>8.312340602883822E-2</v>
      </c>
      <c r="F2270">
        <v>5.9078314455957938E-2</v>
      </c>
      <c r="G2270">
        <v>3.4784689634603995E-2</v>
      </c>
      <c r="H2270">
        <v>1.3481538641668581E-2</v>
      </c>
      <c r="I2270">
        <v>7.4188087086314233E-4</v>
      </c>
      <c r="J2270">
        <v>4.3806895907331223E-3</v>
      </c>
      <c r="K2270">
        <v>4.0195272685387251E-2</v>
      </c>
    </row>
    <row r="2271" spans="1:11">
      <c r="A2271">
        <v>0.19888400213763924</v>
      </c>
      <c r="B2271">
        <v>0.15832082252169855</v>
      </c>
      <c r="C2271">
        <v>0.12973437335761795</v>
      </c>
      <c r="D2271">
        <v>0.10610702803515704</v>
      </c>
      <c r="E2271">
        <v>8.312340602883822E-2</v>
      </c>
      <c r="F2271">
        <v>5.9078314455957938E-2</v>
      </c>
      <c r="G2271">
        <v>3.4784689634603995E-2</v>
      </c>
      <c r="H2271">
        <v>1.3481538641668581E-2</v>
      </c>
      <c r="I2271">
        <v>7.4188087086314233E-4</v>
      </c>
      <c r="J2271">
        <v>4.3806895907331223E-3</v>
      </c>
      <c r="K2271">
        <v>4.0195272685387251E-2</v>
      </c>
    </row>
    <row r="2272" spans="1:11">
      <c r="A2272">
        <v>0.19888400213763924</v>
      </c>
      <c r="B2272">
        <v>0.15832082252169855</v>
      </c>
      <c r="C2272">
        <v>0.12973437335761795</v>
      </c>
      <c r="D2272">
        <v>0.10610702803515704</v>
      </c>
      <c r="E2272">
        <v>8.312340602883822E-2</v>
      </c>
      <c r="F2272">
        <v>5.9078314455957938E-2</v>
      </c>
      <c r="G2272">
        <v>3.4784689634603995E-2</v>
      </c>
      <c r="H2272">
        <v>1.3481538641668581E-2</v>
      </c>
      <c r="I2272">
        <v>7.4188087086314233E-4</v>
      </c>
      <c r="J2272">
        <v>4.3806895907331223E-3</v>
      </c>
      <c r="K2272">
        <v>4.0195272685387251E-2</v>
      </c>
    </row>
    <row r="2273" spans="1:11">
      <c r="A2273">
        <v>0.19888400213763924</v>
      </c>
      <c r="B2273">
        <v>0.15832082252169855</v>
      </c>
      <c r="C2273">
        <v>0.12973437335761795</v>
      </c>
      <c r="D2273">
        <v>0.10610702803515704</v>
      </c>
      <c r="E2273">
        <v>8.312340602883822E-2</v>
      </c>
      <c r="F2273">
        <v>5.9078314455957938E-2</v>
      </c>
      <c r="G2273">
        <v>3.4784689634603995E-2</v>
      </c>
      <c r="H2273">
        <v>1.3481538641668581E-2</v>
      </c>
      <c r="I2273">
        <v>7.4188087086314233E-4</v>
      </c>
      <c r="J2273">
        <v>4.3806895907331223E-3</v>
      </c>
      <c r="K2273">
        <v>4.0195272685387251E-2</v>
      </c>
    </row>
    <row r="2274" spans="1:11">
      <c r="A2274">
        <v>0.19888400213763924</v>
      </c>
      <c r="B2274">
        <v>0.15832082252169855</v>
      </c>
      <c r="C2274">
        <v>0.12973437335761795</v>
      </c>
      <c r="D2274">
        <v>0.10610702803515704</v>
      </c>
      <c r="E2274">
        <v>8.312340602883822E-2</v>
      </c>
      <c r="F2274">
        <v>5.9078314455957938E-2</v>
      </c>
      <c r="G2274">
        <v>3.4784689634603995E-2</v>
      </c>
      <c r="H2274">
        <v>1.3481538641668581E-2</v>
      </c>
      <c r="I2274">
        <v>7.4188087086314233E-4</v>
      </c>
      <c r="J2274">
        <v>4.3806895907331223E-3</v>
      </c>
      <c r="K2274">
        <v>4.0195272685387251E-2</v>
      </c>
    </row>
    <row r="2275" spans="1:11">
      <c r="A2275">
        <v>0.19722649459476449</v>
      </c>
      <c r="B2275">
        <v>0.15693263747736508</v>
      </c>
      <c r="C2275">
        <v>0.12854542246002609</v>
      </c>
      <c r="D2275">
        <v>0.10506817549282027</v>
      </c>
      <c r="E2275">
        <v>8.2209203312510207E-2</v>
      </c>
      <c r="F2275">
        <v>5.8289409246311076E-2</v>
      </c>
      <c r="G2275">
        <v>3.4149909015649946E-2</v>
      </c>
      <c r="H2275">
        <v>1.3059646539927349E-2</v>
      </c>
      <c r="I2275">
        <v>6.2300974027648453E-4</v>
      </c>
      <c r="J2275">
        <v>4.6874463433244926E-3</v>
      </c>
      <c r="K2275">
        <v>4.1199388457355809E-2</v>
      </c>
    </row>
    <row r="2276" spans="1:11">
      <c r="A2276">
        <v>0.19722649459476449</v>
      </c>
      <c r="B2276">
        <v>0.15693263747736508</v>
      </c>
      <c r="C2276">
        <v>0.12854542246002609</v>
      </c>
      <c r="D2276">
        <v>0.10506817549282027</v>
      </c>
      <c r="E2276">
        <v>8.2209203312510207E-2</v>
      </c>
      <c r="F2276">
        <v>5.8289409246311076E-2</v>
      </c>
      <c r="G2276">
        <v>3.4149909015649946E-2</v>
      </c>
      <c r="H2276">
        <v>1.3059646539927349E-2</v>
      </c>
      <c r="I2276">
        <v>6.2300974027648453E-4</v>
      </c>
      <c r="J2276">
        <v>4.6874463433244926E-3</v>
      </c>
      <c r="K2276">
        <v>4.1199388457355809E-2</v>
      </c>
    </row>
    <row r="2277" spans="1:11">
      <c r="A2277">
        <v>0.19722649459476449</v>
      </c>
      <c r="B2277">
        <v>0.15693263747736508</v>
      </c>
      <c r="C2277">
        <v>0.12854542246002609</v>
      </c>
      <c r="D2277">
        <v>0.10506817549282027</v>
      </c>
      <c r="E2277">
        <v>8.2209203312510207E-2</v>
      </c>
      <c r="F2277">
        <v>5.8289409246311076E-2</v>
      </c>
      <c r="G2277">
        <v>3.4149909015649946E-2</v>
      </c>
      <c r="H2277">
        <v>1.3059646539927349E-2</v>
      </c>
      <c r="I2277">
        <v>6.2300974027648453E-4</v>
      </c>
      <c r="J2277">
        <v>4.6874463433244926E-3</v>
      </c>
      <c r="K2277">
        <v>4.1199388457355809E-2</v>
      </c>
    </row>
    <row r="2278" spans="1:11">
      <c r="A2278">
        <v>0.19722649459476449</v>
      </c>
      <c r="B2278">
        <v>0.15693263747736508</v>
      </c>
      <c r="C2278">
        <v>0.12854542246002609</v>
      </c>
      <c r="D2278">
        <v>0.10506817549282027</v>
      </c>
      <c r="E2278">
        <v>8.2209203312510207E-2</v>
      </c>
      <c r="F2278">
        <v>5.8289409246311076E-2</v>
      </c>
      <c r="G2278">
        <v>3.4149909015649946E-2</v>
      </c>
      <c r="H2278">
        <v>1.3059646539927349E-2</v>
      </c>
      <c r="I2278">
        <v>6.2300974027648453E-4</v>
      </c>
      <c r="J2278">
        <v>4.6874463433244926E-3</v>
      </c>
      <c r="K2278">
        <v>4.1199388457355809E-2</v>
      </c>
    </row>
    <row r="2279" spans="1:11">
      <c r="A2279">
        <v>0.19722649459476449</v>
      </c>
      <c r="B2279">
        <v>0.15693263747736508</v>
      </c>
      <c r="C2279">
        <v>0.12854542246002609</v>
      </c>
      <c r="D2279">
        <v>0.10506817549282027</v>
      </c>
      <c r="E2279">
        <v>8.2209203312510207E-2</v>
      </c>
      <c r="F2279">
        <v>5.8289409246311076E-2</v>
      </c>
      <c r="G2279">
        <v>3.4149909015649946E-2</v>
      </c>
      <c r="H2279">
        <v>1.3059646539927349E-2</v>
      </c>
      <c r="I2279">
        <v>6.2300974027648453E-4</v>
      </c>
      <c r="J2279">
        <v>4.6874463433244926E-3</v>
      </c>
      <c r="K2279">
        <v>4.1199388457355809E-2</v>
      </c>
    </row>
    <row r="2280" spans="1:11">
      <c r="A2280">
        <v>0.19722649459476449</v>
      </c>
      <c r="B2280">
        <v>0.15693263747736508</v>
      </c>
      <c r="C2280">
        <v>0.12854542246002609</v>
      </c>
      <c r="D2280">
        <v>0.10506817549282027</v>
      </c>
      <c r="E2280">
        <v>8.2209203312510207E-2</v>
      </c>
      <c r="F2280">
        <v>5.8289409246311076E-2</v>
      </c>
      <c r="G2280">
        <v>3.4149909015649946E-2</v>
      </c>
      <c r="H2280">
        <v>1.3059646539927349E-2</v>
      </c>
      <c r="I2280">
        <v>6.2300974027648453E-4</v>
      </c>
      <c r="J2280">
        <v>4.6874463433244926E-3</v>
      </c>
      <c r="K2280">
        <v>4.1199388457355809E-2</v>
      </c>
    </row>
    <row r="2281" spans="1:11">
      <c r="A2281">
        <v>0.19722649459476449</v>
      </c>
      <c r="B2281">
        <v>0.15693263747736508</v>
      </c>
      <c r="C2281">
        <v>0.12854542246002609</v>
      </c>
      <c r="D2281">
        <v>0.10506817549282027</v>
      </c>
      <c r="E2281">
        <v>8.2209203312510207E-2</v>
      </c>
      <c r="F2281">
        <v>5.8289409246311076E-2</v>
      </c>
      <c r="G2281">
        <v>3.4149909015649946E-2</v>
      </c>
      <c r="H2281">
        <v>1.3059646539927349E-2</v>
      </c>
      <c r="I2281">
        <v>6.2300974027648453E-4</v>
      </c>
      <c r="J2281">
        <v>4.6874463433244926E-3</v>
      </c>
      <c r="K2281">
        <v>4.1199388457355809E-2</v>
      </c>
    </row>
    <row r="2282" spans="1:11">
      <c r="A2282">
        <v>0.19722649459476449</v>
      </c>
      <c r="B2282">
        <v>0.15693263747736508</v>
      </c>
      <c r="C2282">
        <v>0.12854542246002609</v>
      </c>
      <c r="D2282">
        <v>0.10506817549282027</v>
      </c>
      <c r="E2282">
        <v>8.2209203312510207E-2</v>
      </c>
      <c r="F2282">
        <v>5.8289409246311076E-2</v>
      </c>
      <c r="G2282">
        <v>3.4149909015649946E-2</v>
      </c>
      <c r="H2282">
        <v>1.3059646539927349E-2</v>
      </c>
      <c r="I2282">
        <v>6.2300974027648453E-4</v>
      </c>
      <c r="J2282">
        <v>4.6874463433244926E-3</v>
      </c>
      <c r="K2282">
        <v>4.1199388457355809E-2</v>
      </c>
    </row>
    <row r="2283" spans="1:11">
      <c r="A2283">
        <v>0.19722649459476449</v>
      </c>
      <c r="B2283">
        <v>0.15693263747736508</v>
      </c>
      <c r="C2283">
        <v>0.12854542246002609</v>
      </c>
      <c r="D2283">
        <v>0.10506817549282027</v>
      </c>
      <c r="E2283">
        <v>8.2209203312510207E-2</v>
      </c>
      <c r="F2283">
        <v>5.8289409246311076E-2</v>
      </c>
      <c r="G2283">
        <v>3.4149909015649946E-2</v>
      </c>
      <c r="H2283">
        <v>1.3059646539927349E-2</v>
      </c>
      <c r="I2283">
        <v>6.2300974027648453E-4</v>
      </c>
      <c r="J2283">
        <v>4.6874463433244926E-3</v>
      </c>
      <c r="K2283">
        <v>4.1199388457355809E-2</v>
      </c>
    </row>
    <row r="2284" spans="1:11">
      <c r="A2284">
        <v>0.19722649459476449</v>
      </c>
      <c r="B2284">
        <v>0.15693263747736508</v>
      </c>
      <c r="C2284">
        <v>0.12854542246002609</v>
      </c>
      <c r="D2284">
        <v>0.10506817549282027</v>
      </c>
      <c r="E2284">
        <v>8.2209203312510207E-2</v>
      </c>
      <c r="F2284">
        <v>5.8289409246311076E-2</v>
      </c>
      <c r="G2284">
        <v>3.4149909015649946E-2</v>
      </c>
      <c r="H2284">
        <v>1.3059646539927349E-2</v>
      </c>
      <c r="I2284">
        <v>6.2300974027648453E-4</v>
      </c>
      <c r="J2284">
        <v>4.6874463433244926E-3</v>
      </c>
      <c r="K2284">
        <v>4.1199388457355809E-2</v>
      </c>
    </row>
    <row r="2285" spans="1:11">
      <c r="A2285">
        <v>0.19722649459476449</v>
      </c>
      <c r="B2285">
        <v>0.15693263747736508</v>
      </c>
      <c r="C2285">
        <v>0.12854542246002609</v>
      </c>
      <c r="D2285">
        <v>0.10506817549282027</v>
      </c>
      <c r="E2285">
        <v>8.2209203312510207E-2</v>
      </c>
      <c r="F2285">
        <v>5.8289409246311076E-2</v>
      </c>
      <c r="G2285">
        <v>3.4149909015649946E-2</v>
      </c>
      <c r="H2285">
        <v>1.3059646539927349E-2</v>
      </c>
      <c r="I2285">
        <v>6.2300974027648453E-4</v>
      </c>
      <c r="J2285">
        <v>4.6874463433244926E-3</v>
      </c>
      <c r="K2285">
        <v>4.1199388457355809E-2</v>
      </c>
    </row>
    <row r="2286" spans="1:11">
      <c r="A2286">
        <v>0.19722649459476449</v>
      </c>
      <c r="B2286">
        <v>0.15693263747736508</v>
      </c>
      <c r="C2286">
        <v>0.12854542246002609</v>
      </c>
      <c r="D2286">
        <v>0.10506817549282027</v>
      </c>
      <c r="E2286">
        <v>8.2209203312510207E-2</v>
      </c>
      <c r="F2286">
        <v>5.8289409246311076E-2</v>
      </c>
      <c r="G2286">
        <v>3.4149909015649946E-2</v>
      </c>
      <c r="H2286">
        <v>1.3059646539927349E-2</v>
      </c>
      <c r="I2286">
        <v>6.2300974027648453E-4</v>
      </c>
      <c r="J2286">
        <v>4.6874463433244926E-3</v>
      </c>
      <c r="K2286">
        <v>4.1199388457355809E-2</v>
      </c>
    </row>
    <row r="2287" spans="1:11">
      <c r="A2287">
        <v>0.19722649459476449</v>
      </c>
      <c r="B2287">
        <v>0.15693263747736508</v>
      </c>
      <c r="C2287">
        <v>0.12854542246002609</v>
      </c>
      <c r="D2287">
        <v>0.10506817549282027</v>
      </c>
      <c r="E2287">
        <v>8.2209203312510207E-2</v>
      </c>
      <c r="F2287">
        <v>5.8289409246311076E-2</v>
      </c>
      <c r="G2287">
        <v>3.4149909015649946E-2</v>
      </c>
      <c r="H2287">
        <v>1.3059646539927349E-2</v>
      </c>
      <c r="I2287">
        <v>6.2300974027648453E-4</v>
      </c>
      <c r="J2287">
        <v>4.6874463433244926E-3</v>
      </c>
      <c r="K2287">
        <v>4.1199388457355809E-2</v>
      </c>
    </row>
    <row r="2288" spans="1:11">
      <c r="A2288">
        <v>0.19722649459476449</v>
      </c>
      <c r="B2288">
        <v>0.15693263747736508</v>
      </c>
      <c r="C2288">
        <v>0.12854542246002609</v>
      </c>
      <c r="D2288">
        <v>0.10506817549282027</v>
      </c>
      <c r="E2288">
        <v>8.2209203312510207E-2</v>
      </c>
      <c r="F2288">
        <v>5.8289409246311076E-2</v>
      </c>
      <c r="G2288">
        <v>3.4149909015649946E-2</v>
      </c>
      <c r="H2288">
        <v>1.3059646539927349E-2</v>
      </c>
      <c r="I2288">
        <v>6.2300974027648453E-4</v>
      </c>
      <c r="J2288">
        <v>4.6874463433244926E-3</v>
      </c>
      <c r="K2288">
        <v>4.1199388457355809E-2</v>
      </c>
    </row>
    <row r="2289" spans="1:11">
      <c r="A2289">
        <v>0.19722649459476449</v>
      </c>
      <c r="B2289">
        <v>0.15693263747736508</v>
      </c>
      <c r="C2289">
        <v>0.12854542246002609</v>
      </c>
      <c r="D2289">
        <v>0.10506817549282027</v>
      </c>
      <c r="E2289">
        <v>8.2209203312510207E-2</v>
      </c>
      <c r="F2289">
        <v>5.8289409246311076E-2</v>
      </c>
      <c r="G2289">
        <v>3.4149909015649946E-2</v>
      </c>
      <c r="H2289">
        <v>1.3059646539927349E-2</v>
      </c>
      <c r="I2289">
        <v>6.2300974027648453E-4</v>
      </c>
      <c r="J2289">
        <v>4.6874463433244926E-3</v>
      </c>
      <c r="K2289">
        <v>4.1199388457355809E-2</v>
      </c>
    </row>
    <row r="2290" spans="1:11">
      <c r="A2290">
        <v>0.19722649459476449</v>
      </c>
      <c r="B2290">
        <v>0.15693263747736508</v>
      </c>
      <c r="C2290">
        <v>0.12854542246002609</v>
      </c>
      <c r="D2290">
        <v>0.10506817549282027</v>
      </c>
      <c r="E2290">
        <v>8.2209203312510207E-2</v>
      </c>
      <c r="F2290">
        <v>5.8289409246311076E-2</v>
      </c>
      <c r="G2290">
        <v>3.4149909015649946E-2</v>
      </c>
      <c r="H2290">
        <v>1.3059646539927349E-2</v>
      </c>
      <c r="I2290">
        <v>6.2300974027648453E-4</v>
      </c>
      <c r="J2290">
        <v>4.6874463433244926E-3</v>
      </c>
      <c r="K2290">
        <v>4.1199388457355809E-2</v>
      </c>
    </row>
    <row r="2291" spans="1:11">
      <c r="A2291">
        <v>0.19722649459476449</v>
      </c>
      <c r="B2291">
        <v>0.15693263747736508</v>
      </c>
      <c r="C2291">
        <v>0.12854542246002609</v>
      </c>
      <c r="D2291">
        <v>0.10506817549282027</v>
      </c>
      <c r="E2291">
        <v>8.2209203312510207E-2</v>
      </c>
      <c r="F2291">
        <v>5.8289409246311076E-2</v>
      </c>
      <c r="G2291">
        <v>3.4149909015649946E-2</v>
      </c>
      <c r="H2291">
        <v>1.3059646539927349E-2</v>
      </c>
      <c r="I2291">
        <v>6.2300974027648453E-4</v>
      </c>
      <c r="J2291">
        <v>4.6874463433244926E-3</v>
      </c>
      <c r="K2291">
        <v>4.1199388457355809E-2</v>
      </c>
    </row>
    <row r="2292" spans="1:11">
      <c r="A2292">
        <v>0.19557591779885453</v>
      </c>
      <c r="B2292">
        <v>0.15555059886135214</v>
      </c>
      <c r="C2292">
        <v>0.12736192469013874</v>
      </c>
      <c r="D2292">
        <v>0.10403416691869424</v>
      </c>
      <c r="E2292">
        <v>8.1299382386726404E-2</v>
      </c>
      <c r="F2292">
        <v>5.7504698206097556E-2</v>
      </c>
      <c r="G2292">
        <v>3.3519596826753616E-2</v>
      </c>
      <c r="H2292">
        <v>1.2643201102651283E-2</v>
      </c>
      <c r="I2292">
        <v>5.1155935768558468E-4</v>
      </c>
      <c r="J2292">
        <v>5.0049304516182908E-3</v>
      </c>
      <c r="K2292">
        <v>4.2220996993065932E-2</v>
      </c>
    </row>
    <row r="2293" spans="1:11">
      <c r="A2293">
        <v>0.19557591779885453</v>
      </c>
      <c r="B2293">
        <v>0.15555059886135214</v>
      </c>
      <c r="C2293">
        <v>0.12736192469013874</v>
      </c>
      <c r="D2293">
        <v>0.10403416691869424</v>
      </c>
      <c r="E2293">
        <v>8.1299382386726404E-2</v>
      </c>
      <c r="F2293">
        <v>5.7504698206097556E-2</v>
      </c>
      <c r="G2293">
        <v>3.3519596826753616E-2</v>
      </c>
      <c r="H2293">
        <v>1.2643201102651283E-2</v>
      </c>
      <c r="I2293">
        <v>5.1155935768558468E-4</v>
      </c>
      <c r="J2293">
        <v>5.0049304516182908E-3</v>
      </c>
      <c r="K2293">
        <v>4.2220996993065932E-2</v>
      </c>
    </row>
    <row r="2294" spans="1:11">
      <c r="A2294">
        <v>0.19557591779885453</v>
      </c>
      <c r="B2294">
        <v>0.15555059886135214</v>
      </c>
      <c r="C2294">
        <v>0.12736192469013874</v>
      </c>
      <c r="D2294">
        <v>0.10403416691869424</v>
      </c>
      <c r="E2294">
        <v>8.1299382386726404E-2</v>
      </c>
      <c r="F2294">
        <v>5.7504698206097556E-2</v>
      </c>
      <c r="G2294">
        <v>3.3519596826753616E-2</v>
      </c>
      <c r="H2294">
        <v>1.2643201102651283E-2</v>
      </c>
      <c r="I2294">
        <v>5.1155935768558468E-4</v>
      </c>
      <c r="J2294">
        <v>5.0049304516182908E-3</v>
      </c>
      <c r="K2294">
        <v>4.2220996993065932E-2</v>
      </c>
    </row>
    <row r="2295" spans="1:11">
      <c r="A2295">
        <v>0.19557591779885453</v>
      </c>
      <c r="B2295">
        <v>0.15555059886135214</v>
      </c>
      <c r="C2295">
        <v>0.12736192469013874</v>
      </c>
      <c r="D2295">
        <v>0.10403416691869424</v>
      </c>
      <c r="E2295">
        <v>8.1299382386726404E-2</v>
      </c>
      <c r="F2295">
        <v>5.7504698206097556E-2</v>
      </c>
      <c r="G2295">
        <v>3.3519596826753616E-2</v>
      </c>
      <c r="H2295">
        <v>1.2643201102651283E-2</v>
      </c>
      <c r="I2295">
        <v>5.1155935768558468E-4</v>
      </c>
      <c r="J2295">
        <v>5.0049304516182908E-3</v>
      </c>
      <c r="K2295">
        <v>4.2220996993065932E-2</v>
      </c>
    </row>
    <row r="2296" spans="1:11">
      <c r="A2296">
        <v>0.19557591779885453</v>
      </c>
      <c r="B2296">
        <v>0.15555059886135214</v>
      </c>
      <c r="C2296">
        <v>0.12736192469013874</v>
      </c>
      <c r="D2296">
        <v>0.10403416691869424</v>
      </c>
      <c r="E2296">
        <v>8.1299382386726404E-2</v>
      </c>
      <c r="F2296">
        <v>5.7504698206097556E-2</v>
      </c>
      <c r="G2296">
        <v>3.3519596826753616E-2</v>
      </c>
      <c r="H2296">
        <v>1.2643201102651283E-2</v>
      </c>
      <c r="I2296">
        <v>5.1155935768558468E-4</v>
      </c>
      <c r="J2296">
        <v>5.0049304516182908E-3</v>
      </c>
      <c r="K2296">
        <v>4.2220996993065932E-2</v>
      </c>
    </row>
    <row r="2297" spans="1:11">
      <c r="A2297">
        <v>0.19557591779885453</v>
      </c>
      <c r="B2297">
        <v>0.15555059886135214</v>
      </c>
      <c r="C2297">
        <v>0.12736192469013874</v>
      </c>
      <c r="D2297">
        <v>0.10403416691869424</v>
      </c>
      <c r="E2297">
        <v>8.1299382386726404E-2</v>
      </c>
      <c r="F2297">
        <v>5.7504698206097556E-2</v>
      </c>
      <c r="G2297">
        <v>3.3519596826753616E-2</v>
      </c>
      <c r="H2297">
        <v>1.2643201102651283E-2</v>
      </c>
      <c r="I2297">
        <v>5.1155935768558468E-4</v>
      </c>
      <c r="J2297">
        <v>5.0049304516182908E-3</v>
      </c>
      <c r="K2297">
        <v>4.2220996993065932E-2</v>
      </c>
    </row>
    <row r="2298" spans="1:11">
      <c r="A2298">
        <v>0.19557591779885453</v>
      </c>
      <c r="B2298">
        <v>0.15555059886135214</v>
      </c>
      <c r="C2298">
        <v>0.12736192469013874</v>
      </c>
      <c r="D2298">
        <v>0.10403416691869424</v>
      </c>
      <c r="E2298">
        <v>8.1299382386726404E-2</v>
      </c>
      <c r="F2298">
        <v>5.7504698206097556E-2</v>
      </c>
      <c r="G2298">
        <v>3.3519596826753616E-2</v>
      </c>
      <c r="H2298">
        <v>1.2643201102651283E-2</v>
      </c>
      <c r="I2298">
        <v>5.1155935768558468E-4</v>
      </c>
      <c r="J2298">
        <v>5.0049304516182908E-3</v>
      </c>
      <c r="K2298">
        <v>4.2220996993065932E-2</v>
      </c>
    </row>
    <row r="2299" spans="1:11">
      <c r="A2299">
        <v>0.19557591779885453</v>
      </c>
      <c r="B2299">
        <v>0.15555059886135214</v>
      </c>
      <c r="C2299">
        <v>0.12736192469013874</v>
      </c>
      <c r="D2299">
        <v>0.10403416691869424</v>
      </c>
      <c r="E2299">
        <v>8.1299382386726404E-2</v>
      </c>
      <c r="F2299">
        <v>5.7504698206097556E-2</v>
      </c>
      <c r="G2299">
        <v>3.3519596826753616E-2</v>
      </c>
      <c r="H2299">
        <v>1.2643201102651283E-2</v>
      </c>
      <c r="I2299">
        <v>5.1155935768558468E-4</v>
      </c>
      <c r="J2299">
        <v>5.0049304516182908E-3</v>
      </c>
      <c r="K2299">
        <v>4.2220996993065932E-2</v>
      </c>
    </row>
    <row r="2300" spans="1:11">
      <c r="A2300">
        <v>0.19393227123089096</v>
      </c>
      <c r="B2300">
        <v>0.15417470546923567</v>
      </c>
      <c r="C2300">
        <v>0.12618387781333573</v>
      </c>
      <c r="D2300">
        <v>0.10300499903623045</v>
      </c>
      <c r="E2300">
        <v>8.0393940492832716E-2</v>
      </c>
      <c r="F2300">
        <v>5.6724183365941476E-2</v>
      </c>
      <c r="G2300">
        <v>3.2893767912253298E-2</v>
      </c>
      <c r="H2300">
        <v>1.2232242708372842E-2</v>
      </c>
      <c r="I2300">
        <v>4.0761389682455475E-4</v>
      </c>
      <c r="J2300">
        <v>5.3332944320641932E-3</v>
      </c>
      <c r="K2300">
        <v>4.3260379808712272E-2</v>
      </c>
    </row>
    <row r="2301" spans="1:11">
      <c r="A2301">
        <v>0.19393227123089096</v>
      </c>
      <c r="B2301">
        <v>0.15417470546923567</v>
      </c>
      <c r="C2301">
        <v>0.12618387781333573</v>
      </c>
      <c r="D2301">
        <v>0.10300499903623045</v>
      </c>
      <c r="E2301">
        <v>8.0393940492832716E-2</v>
      </c>
      <c r="F2301">
        <v>5.6724183365941476E-2</v>
      </c>
      <c r="G2301">
        <v>3.2893767912253298E-2</v>
      </c>
      <c r="H2301">
        <v>1.2232242708372842E-2</v>
      </c>
      <c r="I2301">
        <v>4.0761389682455475E-4</v>
      </c>
      <c r="J2301">
        <v>5.3332944320641932E-3</v>
      </c>
      <c r="K2301">
        <v>4.3260379808712272E-2</v>
      </c>
    </row>
    <row r="2302" spans="1:11">
      <c r="A2302">
        <v>0.19393227123089096</v>
      </c>
      <c r="B2302">
        <v>0.15417470546923567</v>
      </c>
      <c r="C2302">
        <v>0.12618387781333573</v>
      </c>
      <c r="D2302">
        <v>0.10300499903623045</v>
      </c>
      <c r="E2302">
        <v>8.0393940492832716E-2</v>
      </c>
      <c r="F2302">
        <v>5.6724183365941476E-2</v>
      </c>
      <c r="G2302">
        <v>3.2893767912253298E-2</v>
      </c>
      <c r="H2302">
        <v>1.2232242708372842E-2</v>
      </c>
      <c r="I2302">
        <v>4.0761389682455475E-4</v>
      </c>
      <c r="J2302">
        <v>5.3332944320641932E-3</v>
      </c>
      <c r="K2302">
        <v>4.3260379808712272E-2</v>
      </c>
    </row>
    <row r="2303" spans="1:11">
      <c r="A2303">
        <v>0.19393227123089096</v>
      </c>
      <c r="B2303">
        <v>0.15417470546923567</v>
      </c>
      <c r="C2303">
        <v>0.12618387781333573</v>
      </c>
      <c r="D2303">
        <v>0.10300499903623045</v>
      </c>
      <c r="E2303">
        <v>8.0393940492832716E-2</v>
      </c>
      <c r="F2303">
        <v>5.6724183365941476E-2</v>
      </c>
      <c r="G2303">
        <v>3.2893767912253298E-2</v>
      </c>
      <c r="H2303">
        <v>1.2232242708372842E-2</v>
      </c>
      <c r="I2303">
        <v>4.0761389682455475E-4</v>
      </c>
      <c r="J2303">
        <v>5.3332944320641932E-3</v>
      </c>
      <c r="K2303">
        <v>4.3260379808712272E-2</v>
      </c>
    </row>
    <row r="2304" spans="1:11">
      <c r="A2304">
        <v>0.19393227123089096</v>
      </c>
      <c r="B2304">
        <v>0.15417470546923567</v>
      </c>
      <c r="C2304">
        <v>0.12618387781333573</v>
      </c>
      <c r="D2304">
        <v>0.10300499903623045</v>
      </c>
      <c r="E2304">
        <v>8.0393940492832716E-2</v>
      </c>
      <c r="F2304">
        <v>5.6724183365941476E-2</v>
      </c>
      <c r="G2304">
        <v>3.2893767912253298E-2</v>
      </c>
      <c r="H2304">
        <v>1.2232242708372842E-2</v>
      </c>
      <c r="I2304">
        <v>4.0761389682455475E-4</v>
      </c>
      <c r="J2304">
        <v>5.3332944320641932E-3</v>
      </c>
      <c r="K2304">
        <v>4.3260379808712272E-2</v>
      </c>
    </row>
    <row r="2305" spans="1:11">
      <c r="A2305">
        <v>0.19393227123089096</v>
      </c>
      <c r="B2305">
        <v>0.15417470546923567</v>
      </c>
      <c r="C2305">
        <v>0.12618387781333573</v>
      </c>
      <c r="D2305">
        <v>0.10300499903623045</v>
      </c>
      <c r="E2305">
        <v>8.0393940492832716E-2</v>
      </c>
      <c r="F2305">
        <v>5.6724183365941476E-2</v>
      </c>
      <c r="G2305">
        <v>3.2893767912253298E-2</v>
      </c>
      <c r="H2305">
        <v>1.2232242708372842E-2</v>
      </c>
      <c r="I2305">
        <v>4.0761389682455475E-4</v>
      </c>
      <c r="J2305">
        <v>5.3332944320641932E-3</v>
      </c>
      <c r="K2305">
        <v>4.3260379808712272E-2</v>
      </c>
    </row>
    <row r="2306" spans="1:11">
      <c r="A2306">
        <v>0.19393227123089096</v>
      </c>
      <c r="B2306">
        <v>0.15417470546923567</v>
      </c>
      <c r="C2306">
        <v>0.12618387781333573</v>
      </c>
      <c r="D2306">
        <v>0.10300499903623045</v>
      </c>
      <c r="E2306">
        <v>8.0393940492832716E-2</v>
      </c>
      <c r="F2306">
        <v>5.6724183365941476E-2</v>
      </c>
      <c r="G2306">
        <v>3.2893767912253298E-2</v>
      </c>
      <c r="H2306">
        <v>1.2232242708372842E-2</v>
      </c>
      <c r="I2306">
        <v>4.0761389682455475E-4</v>
      </c>
      <c r="J2306">
        <v>5.3332944320641932E-3</v>
      </c>
      <c r="K2306">
        <v>4.3260379808712272E-2</v>
      </c>
    </row>
    <row r="2307" spans="1:11">
      <c r="A2307">
        <v>0.19393227123089096</v>
      </c>
      <c r="B2307">
        <v>0.15417470546923567</v>
      </c>
      <c r="C2307">
        <v>0.12618387781333573</v>
      </c>
      <c r="D2307">
        <v>0.10300499903623045</v>
      </c>
      <c r="E2307">
        <v>8.0393940492832716E-2</v>
      </c>
      <c r="F2307">
        <v>5.6724183365941476E-2</v>
      </c>
      <c r="G2307">
        <v>3.2893767912253298E-2</v>
      </c>
      <c r="H2307">
        <v>1.2232242708372842E-2</v>
      </c>
      <c r="I2307">
        <v>4.0761389682455475E-4</v>
      </c>
      <c r="J2307">
        <v>5.3332944320641932E-3</v>
      </c>
      <c r="K2307">
        <v>4.3260379808712272E-2</v>
      </c>
    </row>
    <row r="2308" spans="1:11">
      <c r="A2308">
        <v>0.19393227123089096</v>
      </c>
      <c r="B2308">
        <v>0.15417470546923567</v>
      </c>
      <c r="C2308">
        <v>0.12618387781333573</v>
      </c>
      <c r="D2308">
        <v>0.10300499903623045</v>
      </c>
      <c r="E2308">
        <v>8.0393940492832716E-2</v>
      </c>
      <c r="F2308">
        <v>5.6724183365941476E-2</v>
      </c>
      <c r="G2308">
        <v>3.2893767912253298E-2</v>
      </c>
      <c r="H2308">
        <v>1.2232242708372842E-2</v>
      </c>
      <c r="I2308">
        <v>4.0761389682455475E-4</v>
      </c>
      <c r="J2308">
        <v>5.3332944320641932E-3</v>
      </c>
      <c r="K2308">
        <v>4.3260379808712272E-2</v>
      </c>
    </row>
    <row r="2309" spans="1:11">
      <c r="A2309">
        <v>0.19393227123089096</v>
      </c>
      <c r="B2309">
        <v>0.15417470546923567</v>
      </c>
      <c r="C2309">
        <v>0.12618387781333573</v>
      </c>
      <c r="D2309">
        <v>0.10300499903623045</v>
      </c>
      <c r="E2309">
        <v>8.0393940492832716E-2</v>
      </c>
      <c r="F2309">
        <v>5.6724183365941476E-2</v>
      </c>
      <c r="G2309">
        <v>3.2893767912253298E-2</v>
      </c>
      <c r="H2309">
        <v>1.2232242708372842E-2</v>
      </c>
      <c r="I2309">
        <v>4.0761389682455475E-4</v>
      </c>
      <c r="J2309">
        <v>5.3332944320641932E-3</v>
      </c>
      <c r="K2309">
        <v>4.3260379808712272E-2</v>
      </c>
    </row>
    <row r="2310" spans="1:11">
      <c r="A2310">
        <v>0.19393227123089096</v>
      </c>
      <c r="B2310">
        <v>0.15417470546923567</v>
      </c>
      <c r="C2310">
        <v>0.12618387781333573</v>
      </c>
      <c r="D2310">
        <v>0.10300499903623045</v>
      </c>
      <c r="E2310">
        <v>8.0393940492832716E-2</v>
      </c>
      <c r="F2310">
        <v>5.6724183365941476E-2</v>
      </c>
      <c r="G2310">
        <v>3.2893767912253298E-2</v>
      </c>
      <c r="H2310">
        <v>1.2232242708372842E-2</v>
      </c>
      <c r="I2310">
        <v>4.0761389682455475E-4</v>
      </c>
      <c r="J2310">
        <v>5.3332944320641932E-3</v>
      </c>
      <c r="K2310">
        <v>4.3260379808712272E-2</v>
      </c>
    </row>
    <row r="2311" spans="1:11">
      <c r="A2311">
        <v>0.19393227123089096</v>
      </c>
      <c r="B2311">
        <v>0.15417470546923567</v>
      </c>
      <c r="C2311">
        <v>0.12618387781333573</v>
      </c>
      <c r="D2311">
        <v>0.10300499903623045</v>
      </c>
      <c r="E2311">
        <v>8.0393940492832716E-2</v>
      </c>
      <c r="F2311">
        <v>5.6724183365941476E-2</v>
      </c>
      <c r="G2311">
        <v>3.2893767912253298E-2</v>
      </c>
      <c r="H2311">
        <v>1.2232242708372842E-2</v>
      </c>
      <c r="I2311">
        <v>4.0761389682455475E-4</v>
      </c>
      <c r="J2311">
        <v>5.3332944320641932E-3</v>
      </c>
      <c r="K2311">
        <v>4.3260379808712272E-2</v>
      </c>
    </row>
    <row r="2312" spans="1:11">
      <c r="A2312">
        <v>0.19393227123089096</v>
      </c>
      <c r="B2312">
        <v>0.15417470546923567</v>
      </c>
      <c r="C2312">
        <v>0.12618387781333573</v>
      </c>
      <c r="D2312">
        <v>0.10300499903623045</v>
      </c>
      <c r="E2312">
        <v>8.0393940492832716E-2</v>
      </c>
      <c r="F2312">
        <v>5.6724183365941476E-2</v>
      </c>
      <c r="G2312">
        <v>3.2893767912253298E-2</v>
      </c>
      <c r="H2312">
        <v>1.2232242708372842E-2</v>
      </c>
      <c r="I2312">
        <v>4.0761389682455475E-4</v>
      </c>
      <c r="J2312">
        <v>5.3332944320641932E-3</v>
      </c>
      <c r="K2312">
        <v>4.3260379808712272E-2</v>
      </c>
    </row>
    <row r="2313" spans="1:11">
      <c r="A2313">
        <v>0.19393227123089096</v>
      </c>
      <c r="B2313">
        <v>0.15417470546923567</v>
      </c>
      <c r="C2313">
        <v>0.12618387781333573</v>
      </c>
      <c r="D2313">
        <v>0.10300499903623045</v>
      </c>
      <c r="E2313">
        <v>8.0393940492832716E-2</v>
      </c>
      <c r="F2313">
        <v>5.6724183365941476E-2</v>
      </c>
      <c r="G2313">
        <v>3.2893767912253298E-2</v>
      </c>
      <c r="H2313">
        <v>1.2232242708372842E-2</v>
      </c>
      <c r="I2313">
        <v>4.0761389682455475E-4</v>
      </c>
      <c r="J2313">
        <v>5.3332944320641932E-3</v>
      </c>
      <c r="K2313">
        <v>4.3260379808712272E-2</v>
      </c>
    </row>
    <row r="2314" spans="1:11">
      <c r="A2314">
        <v>0.19393227123089096</v>
      </c>
      <c r="B2314">
        <v>0.15417470546923567</v>
      </c>
      <c r="C2314">
        <v>0.12618387781333573</v>
      </c>
      <c r="D2314">
        <v>0.10300499903623045</v>
      </c>
      <c r="E2314">
        <v>8.0393940492832716E-2</v>
      </c>
      <c r="F2314">
        <v>5.6724183365941476E-2</v>
      </c>
      <c r="G2314">
        <v>3.2893767912253298E-2</v>
      </c>
      <c r="H2314">
        <v>1.2232242708372842E-2</v>
      </c>
      <c r="I2314">
        <v>4.0761389682455475E-4</v>
      </c>
      <c r="J2314">
        <v>5.3332944320641932E-3</v>
      </c>
      <c r="K2314">
        <v>4.3260379808712272E-2</v>
      </c>
    </row>
    <row r="2315" spans="1:11">
      <c r="A2315">
        <v>0.19393227123089096</v>
      </c>
      <c r="B2315">
        <v>0.15417470546923567</v>
      </c>
      <c r="C2315">
        <v>0.12618387781333573</v>
      </c>
      <c r="D2315">
        <v>0.10300499903623045</v>
      </c>
      <c r="E2315">
        <v>8.0393940492832716E-2</v>
      </c>
      <c r="F2315">
        <v>5.6724183365941476E-2</v>
      </c>
      <c r="G2315">
        <v>3.2893767912253298E-2</v>
      </c>
      <c r="H2315">
        <v>1.2232242708372842E-2</v>
      </c>
      <c r="I2315">
        <v>4.0761389682455475E-4</v>
      </c>
      <c r="J2315">
        <v>5.3332944320641932E-3</v>
      </c>
      <c r="K2315">
        <v>4.3260379808712272E-2</v>
      </c>
    </row>
    <row r="2316" spans="1:11">
      <c r="A2316">
        <v>0.19393227123089096</v>
      </c>
      <c r="B2316">
        <v>0.15417470546923567</v>
      </c>
      <c r="C2316">
        <v>0.12618387781333573</v>
      </c>
      <c r="D2316">
        <v>0.10300499903623045</v>
      </c>
      <c r="E2316">
        <v>8.0393940492832716E-2</v>
      </c>
      <c r="F2316">
        <v>5.6724183365941476E-2</v>
      </c>
      <c r="G2316">
        <v>3.2893767912253298E-2</v>
      </c>
      <c r="H2316">
        <v>1.2232242708372842E-2</v>
      </c>
      <c r="I2316">
        <v>4.0761389682455475E-4</v>
      </c>
      <c r="J2316">
        <v>5.3332944320641932E-3</v>
      </c>
      <c r="K2316">
        <v>4.3260379808712272E-2</v>
      </c>
    </row>
    <row r="2317" spans="1:11">
      <c r="A2317">
        <v>0.19393227123089096</v>
      </c>
      <c r="B2317">
        <v>0.15417470546923567</v>
      </c>
      <c r="C2317">
        <v>0.12618387781333573</v>
      </c>
      <c r="D2317">
        <v>0.10300499903623045</v>
      </c>
      <c r="E2317">
        <v>8.0393940492832716E-2</v>
      </c>
      <c r="F2317">
        <v>5.6724183365941476E-2</v>
      </c>
      <c r="G2317">
        <v>3.2893767912253298E-2</v>
      </c>
      <c r="H2317">
        <v>1.2232242708372842E-2</v>
      </c>
      <c r="I2317">
        <v>4.0761389682455475E-4</v>
      </c>
      <c r="J2317">
        <v>5.3332944320641932E-3</v>
      </c>
      <c r="K2317">
        <v>4.3260379808712272E-2</v>
      </c>
    </row>
    <row r="2318" spans="1:11">
      <c r="A2318">
        <v>0.19393227123089096</v>
      </c>
      <c r="B2318">
        <v>0.15417470546923567</v>
      </c>
      <c r="C2318">
        <v>0.12618387781333573</v>
      </c>
      <c r="D2318">
        <v>0.10300499903623045</v>
      </c>
      <c r="E2318">
        <v>8.0393940492832716E-2</v>
      </c>
      <c r="F2318">
        <v>5.6724183365941476E-2</v>
      </c>
      <c r="G2318">
        <v>3.2893767912253298E-2</v>
      </c>
      <c r="H2318">
        <v>1.2232242708372842E-2</v>
      </c>
      <c r="I2318">
        <v>4.0761389682455475E-4</v>
      </c>
      <c r="J2318">
        <v>5.3332944320641932E-3</v>
      </c>
      <c r="K2318">
        <v>4.3260379808712272E-2</v>
      </c>
    </row>
    <row r="2319" spans="1:11">
      <c r="A2319">
        <v>0.19393227123089096</v>
      </c>
      <c r="B2319">
        <v>0.15417470546923567</v>
      </c>
      <c r="C2319">
        <v>0.12618387781333573</v>
      </c>
      <c r="D2319">
        <v>0.10300499903623045</v>
      </c>
      <c r="E2319">
        <v>8.0393940492832716E-2</v>
      </c>
      <c r="F2319">
        <v>5.6724183365941476E-2</v>
      </c>
      <c r="G2319">
        <v>3.2893767912253298E-2</v>
      </c>
      <c r="H2319">
        <v>1.2232242708372842E-2</v>
      </c>
      <c r="I2319">
        <v>4.0761389682455475E-4</v>
      </c>
      <c r="J2319">
        <v>5.3332944320641932E-3</v>
      </c>
      <c r="K2319">
        <v>4.3260379808712272E-2</v>
      </c>
    </row>
    <row r="2320" spans="1:11">
      <c r="A2320">
        <v>0.19393227123089096</v>
      </c>
      <c r="B2320">
        <v>0.15417470546923567</v>
      </c>
      <c r="C2320">
        <v>0.12618387781333573</v>
      </c>
      <c r="D2320">
        <v>0.10300499903623045</v>
      </c>
      <c r="E2320">
        <v>8.0393940492832716E-2</v>
      </c>
      <c r="F2320">
        <v>5.6724183365941476E-2</v>
      </c>
      <c r="G2320">
        <v>3.2893767912253298E-2</v>
      </c>
      <c r="H2320">
        <v>1.2232242708372842E-2</v>
      </c>
      <c r="I2320">
        <v>4.0761389682455475E-4</v>
      </c>
      <c r="J2320">
        <v>5.3332944320641932E-3</v>
      </c>
      <c r="K2320">
        <v>4.3260379808712272E-2</v>
      </c>
    </row>
    <row r="2321" spans="1:11">
      <c r="A2321">
        <v>0.19393227123089096</v>
      </c>
      <c r="B2321">
        <v>0.15417470546923567</v>
      </c>
      <c r="C2321">
        <v>0.12618387781333573</v>
      </c>
      <c r="D2321">
        <v>0.10300499903623045</v>
      </c>
      <c r="E2321">
        <v>8.0393940492832716E-2</v>
      </c>
      <c r="F2321">
        <v>5.6724183365941476E-2</v>
      </c>
      <c r="G2321">
        <v>3.2893767912253298E-2</v>
      </c>
      <c r="H2321">
        <v>1.2232242708372842E-2</v>
      </c>
      <c r="I2321">
        <v>4.0761389682455475E-4</v>
      </c>
      <c r="J2321">
        <v>5.3332944320641932E-3</v>
      </c>
      <c r="K2321">
        <v>4.3260379808712272E-2</v>
      </c>
    </row>
    <row r="2322" spans="1:11">
      <c r="A2322">
        <v>0.19229555436774304</v>
      </c>
      <c r="B2322">
        <v>0.15280495608691835</v>
      </c>
      <c r="C2322">
        <v>0.12501127957037994</v>
      </c>
      <c r="D2322">
        <v>0.10198066853184662</v>
      </c>
      <c r="E2322">
        <v>7.9492874866399485E-2</v>
      </c>
      <c r="F2322">
        <v>5.5947866893446135E-2</v>
      </c>
      <c r="G2322">
        <v>3.2272437599693157E-2</v>
      </c>
      <c r="H2322">
        <v>1.1826812882114365E-2</v>
      </c>
      <c r="I2322">
        <v>3.1125979092113889E-4</v>
      </c>
      <c r="J2322">
        <v>5.6726947725317649E-3</v>
      </c>
      <c r="K2322">
        <v>4.4317825605554632E-2</v>
      </c>
    </row>
    <row r="2323" spans="1:11">
      <c r="A2323">
        <v>0.19229555436774304</v>
      </c>
      <c r="B2323">
        <v>0.15280495608691835</v>
      </c>
      <c r="C2323">
        <v>0.12501127957037994</v>
      </c>
      <c r="D2323">
        <v>0.10198066853184662</v>
      </c>
      <c r="E2323">
        <v>7.9492874866399485E-2</v>
      </c>
      <c r="F2323">
        <v>5.5947866893446135E-2</v>
      </c>
      <c r="G2323">
        <v>3.2272437599693157E-2</v>
      </c>
      <c r="H2323">
        <v>1.1826812882114365E-2</v>
      </c>
      <c r="I2323">
        <v>3.1125979092113889E-4</v>
      </c>
      <c r="J2323">
        <v>5.6726947725317649E-3</v>
      </c>
      <c r="K2323">
        <v>4.4317825605554632E-2</v>
      </c>
    </row>
    <row r="2324" spans="1:11">
      <c r="A2324">
        <v>0.19229555436774304</v>
      </c>
      <c r="B2324">
        <v>0.15280495608691835</v>
      </c>
      <c r="C2324">
        <v>0.12501127957037994</v>
      </c>
      <c r="D2324">
        <v>0.10198066853184662</v>
      </c>
      <c r="E2324">
        <v>7.9492874866399485E-2</v>
      </c>
      <c r="F2324">
        <v>5.5947866893446135E-2</v>
      </c>
      <c r="G2324">
        <v>3.2272437599693157E-2</v>
      </c>
      <c r="H2324">
        <v>1.1826812882114365E-2</v>
      </c>
      <c r="I2324">
        <v>3.1125979092113889E-4</v>
      </c>
      <c r="J2324">
        <v>5.6726947725317649E-3</v>
      </c>
      <c r="K2324">
        <v>4.4317825605554632E-2</v>
      </c>
    </row>
    <row r="2325" spans="1:11">
      <c r="A2325">
        <v>0.19229555436774304</v>
      </c>
      <c r="B2325">
        <v>0.15280495608691835</v>
      </c>
      <c r="C2325">
        <v>0.12501127957037994</v>
      </c>
      <c r="D2325">
        <v>0.10198066853184662</v>
      </c>
      <c r="E2325">
        <v>7.9492874866399485E-2</v>
      </c>
      <c r="F2325">
        <v>5.5947866893446135E-2</v>
      </c>
      <c r="G2325">
        <v>3.2272437599693157E-2</v>
      </c>
      <c r="H2325">
        <v>1.1826812882114365E-2</v>
      </c>
      <c r="I2325">
        <v>3.1125979092113889E-4</v>
      </c>
      <c r="J2325">
        <v>5.6726947725317649E-3</v>
      </c>
      <c r="K2325">
        <v>4.4317825605554632E-2</v>
      </c>
    </row>
    <row r="2326" spans="1:11">
      <c r="A2326">
        <v>0.19229555436774304</v>
      </c>
      <c r="B2326">
        <v>0.15280495608691835</v>
      </c>
      <c r="C2326">
        <v>0.12501127957037994</v>
      </c>
      <c r="D2326">
        <v>0.10198066853184662</v>
      </c>
      <c r="E2326">
        <v>7.9492874866399485E-2</v>
      </c>
      <c r="F2326">
        <v>5.5947866893446135E-2</v>
      </c>
      <c r="G2326">
        <v>3.2272437599693157E-2</v>
      </c>
      <c r="H2326">
        <v>1.1826812882114365E-2</v>
      </c>
      <c r="I2326">
        <v>3.1125979092113889E-4</v>
      </c>
      <c r="J2326">
        <v>5.6726947725317649E-3</v>
      </c>
      <c r="K2326">
        <v>4.4317825605554632E-2</v>
      </c>
    </row>
    <row r="2327" spans="1:11">
      <c r="A2327">
        <v>0.19229555436774304</v>
      </c>
      <c r="B2327">
        <v>0.15280495608691835</v>
      </c>
      <c r="C2327">
        <v>0.12501127957037994</v>
      </c>
      <c r="D2327">
        <v>0.10198066853184662</v>
      </c>
      <c r="E2327">
        <v>7.9492874866399485E-2</v>
      </c>
      <c r="F2327">
        <v>5.5947866893446135E-2</v>
      </c>
      <c r="G2327">
        <v>3.2272437599693157E-2</v>
      </c>
      <c r="H2327">
        <v>1.1826812882114365E-2</v>
      </c>
      <c r="I2327">
        <v>3.1125979092113889E-4</v>
      </c>
      <c r="J2327">
        <v>5.6726947725317649E-3</v>
      </c>
      <c r="K2327">
        <v>4.4317825605554632E-2</v>
      </c>
    </row>
    <row r="2328" spans="1:11">
      <c r="A2328">
        <v>0.19229555436774304</v>
      </c>
      <c r="B2328">
        <v>0.15280495608691835</v>
      </c>
      <c r="C2328">
        <v>0.12501127957037994</v>
      </c>
      <c r="D2328">
        <v>0.10198066853184662</v>
      </c>
      <c r="E2328">
        <v>7.9492874866399485E-2</v>
      </c>
      <c r="F2328">
        <v>5.5947866893446135E-2</v>
      </c>
      <c r="G2328">
        <v>3.2272437599693157E-2</v>
      </c>
      <c r="H2328">
        <v>1.1826812882114365E-2</v>
      </c>
      <c r="I2328">
        <v>3.1125979092113889E-4</v>
      </c>
      <c r="J2328">
        <v>5.6726947725317649E-3</v>
      </c>
      <c r="K2328">
        <v>4.4317825605554632E-2</v>
      </c>
    </row>
    <row r="2329" spans="1:11">
      <c r="A2329">
        <v>0.19229555436774304</v>
      </c>
      <c r="B2329">
        <v>0.15280495608691835</v>
      </c>
      <c r="C2329">
        <v>0.12501127957037994</v>
      </c>
      <c r="D2329">
        <v>0.10198066853184662</v>
      </c>
      <c r="E2329">
        <v>7.9492874866399485E-2</v>
      </c>
      <c r="F2329">
        <v>5.5947866893446135E-2</v>
      </c>
      <c r="G2329">
        <v>3.2272437599693157E-2</v>
      </c>
      <c r="H2329">
        <v>1.1826812882114365E-2</v>
      </c>
      <c r="I2329">
        <v>3.1125979092113889E-4</v>
      </c>
      <c r="J2329">
        <v>5.6726947725317649E-3</v>
      </c>
      <c r="K2329">
        <v>4.4317825605554632E-2</v>
      </c>
    </row>
    <row r="2330" spans="1:11">
      <c r="A2330">
        <v>0.19229555436774304</v>
      </c>
      <c r="B2330">
        <v>0.15280495608691835</v>
      </c>
      <c r="C2330">
        <v>0.12501127957037994</v>
      </c>
      <c r="D2330">
        <v>0.10198066853184662</v>
      </c>
      <c r="E2330">
        <v>7.9492874866399485E-2</v>
      </c>
      <c r="F2330">
        <v>5.5947866893446135E-2</v>
      </c>
      <c r="G2330">
        <v>3.2272437599693157E-2</v>
      </c>
      <c r="H2330">
        <v>1.1826812882114365E-2</v>
      </c>
      <c r="I2330">
        <v>3.1125979092113889E-4</v>
      </c>
      <c r="J2330">
        <v>5.6726947725317649E-3</v>
      </c>
      <c r="K2330">
        <v>4.4317825605554632E-2</v>
      </c>
    </row>
    <row r="2331" spans="1:11">
      <c r="A2331">
        <v>0.19229555436774304</v>
      </c>
      <c r="B2331">
        <v>0.15280495608691835</v>
      </c>
      <c r="C2331">
        <v>0.12501127957037994</v>
      </c>
      <c r="D2331">
        <v>0.10198066853184662</v>
      </c>
      <c r="E2331">
        <v>7.9492874866399485E-2</v>
      </c>
      <c r="F2331">
        <v>5.5947866893446135E-2</v>
      </c>
      <c r="G2331">
        <v>3.2272437599693157E-2</v>
      </c>
      <c r="H2331">
        <v>1.1826812882114365E-2</v>
      </c>
      <c r="I2331">
        <v>3.1125979092113889E-4</v>
      </c>
      <c r="J2331">
        <v>5.6726947725317649E-3</v>
      </c>
      <c r="K2331">
        <v>4.4317825605554632E-2</v>
      </c>
    </row>
    <row r="2332" spans="1:11">
      <c r="A2332">
        <v>0.19229555436774304</v>
      </c>
      <c r="B2332">
        <v>0.15280495608691835</v>
      </c>
      <c r="C2332">
        <v>0.12501127957037994</v>
      </c>
      <c r="D2332">
        <v>0.10198066853184662</v>
      </c>
      <c r="E2332">
        <v>7.9492874866399485E-2</v>
      </c>
      <c r="F2332">
        <v>5.5947866893446135E-2</v>
      </c>
      <c r="G2332">
        <v>3.2272437599693157E-2</v>
      </c>
      <c r="H2332">
        <v>1.1826812882114365E-2</v>
      </c>
      <c r="I2332">
        <v>3.1125979092113889E-4</v>
      </c>
      <c r="J2332">
        <v>5.6726947725317649E-3</v>
      </c>
      <c r="K2332">
        <v>4.4317825605554632E-2</v>
      </c>
    </row>
    <row r="2333" spans="1:11">
      <c r="A2333">
        <v>0.19229555436774304</v>
      </c>
      <c r="B2333">
        <v>0.15280495608691835</v>
      </c>
      <c r="C2333">
        <v>0.12501127957037994</v>
      </c>
      <c r="D2333">
        <v>0.10198066853184662</v>
      </c>
      <c r="E2333">
        <v>7.9492874866399485E-2</v>
      </c>
      <c r="F2333">
        <v>5.5947866893446135E-2</v>
      </c>
      <c r="G2333">
        <v>3.2272437599693157E-2</v>
      </c>
      <c r="H2333">
        <v>1.1826812882114365E-2</v>
      </c>
      <c r="I2333">
        <v>3.1125979092113889E-4</v>
      </c>
      <c r="J2333">
        <v>5.6726947725317649E-3</v>
      </c>
      <c r="K2333">
        <v>4.4317825605554632E-2</v>
      </c>
    </row>
    <row r="2334" spans="1:11">
      <c r="A2334">
        <v>0.19229555436774304</v>
      </c>
      <c r="B2334">
        <v>0.15280495608691835</v>
      </c>
      <c r="C2334">
        <v>0.12501127957037994</v>
      </c>
      <c r="D2334">
        <v>0.10198066853184662</v>
      </c>
      <c r="E2334">
        <v>7.9492874866399485E-2</v>
      </c>
      <c r="F2334">
        <v>5.5947866893446135E-2</v>
      </c>
      <c r="G2334">
        <v>3.2272437599693157E-2</v>
      </c>
      <c r="H2334">
        <v>1.1826812882114365E-2</v>
      </c>
      <c r="I2334">
        <v>3.1125979092113889E-4</v>
      </c>
      <c r="J2334">
        <v>5.6726947725317649E-3</v>
      </c>
      <c r="K2334">
        <v>4.4317825605554632E-2</v>
      </c>
    </row>
    <row r="2335" spans="1:11">
      <c r="A2335">
        <v>0.19229555436774304</v>
      </c>
      <c r="B2335">
        <v>0.15280495608691835</v>
      </c>
      <c r="C2335">
        <v>0.12501127957037994</v>
      </c>
      <c r="D2335">
        <v>0.10198066853184662</v>
      </c>
      <c r="E2335">
        <v>7.9492874866399485E-2</v>
      </c>
      <c r="F2335">
        <v>5.5947866893446135E-2</v>
      </c>
      <c r="G2335">
        <v>3.2272437599693157E-2</v>
      </c>
      <c r="H2335">
        <v>1.1826812882114365E-2</v>
      </c>
      <c r="I2335">
        <v>3.1125979092113889E-4</v>
      </c>
      <c r="J2335">
        <v>5.6726947725317649E-3</v>
      </c>
      <c r="K2335">
        <v>4.4317825605554632E-2</v>
      </c>
    </row>
    <row r="2336" spans="1:11">
      <c r="A2336">
        <v>0.19229555436774304</v>
      </c>
      <c r="B2336">
        <v>0.15280495608691835</v>
      </c>
      <c r="C2336">
        <v>0.12501127957037994</v>
      </c>
      <c r="D2336">
        <v>0.10198066853184662</v>
      </c>
      <c r="E2336">
        <v>7.9492874866399485E-2</v>
      </c>
      <c r="F2336">
        <v>5.5947866893446135E-2</v>
      </c>
      <c r="G2336">
        <v>3.2272437599693157E-2</v>
      </c>
      <c r="H2336">
        <v>1.1826812882114365E-2</v>
      </c>
      <c r="I2336">
        <v>3.1125979092113889E-4</v>
      </c>
      <c r="J2336">
        <v>5.6726947725317649E-3</v>
      </c>
      <c r="K2336">
        <v>4.4317825605554632E-2</v>
      </c>
    </row>
    <row r="2337" spans="1:11">
      <c r="A2337">
        <v>0.19229555436774304</v>
      </c>
      <c r="B2337">
        <v>0.15280495608691835</v>
      </c>
      <c r="C2337">
        <v>0.12501127957037994</v>
      </c>
      <c r="D2337">
        <v>0.10198066853184662</v>
      </c>
      <c r="E2337">
        <v>7.9492874866399485E-2</v>
      </c>
      <c r="F2337">
        <v>5.5947866893446135E-2</v>
      </c>
      <c r="G2337">
        <v>3.2272437599693157E-2</v>
      </c>
      <c r="H2337">
        <v>1.1826812882114365E-2</v>
      </c>
      <c r="I2337">
        <v>3.1125979092113889E-4</v>
      </c>
      <c r="J2337">
        <v>5.6726947725317649E-3</v>
      </c>
      <c r="K2337">
        <v>4.4317825605554632E-2</v>
      </c>
    </row>
    <row r="2338" spans="1:11">
      <c r="A2338">
        <v>0.19229555436774304</v>
      </c>
      <c r="B2338">
        <v>0.15280495608691835</v>
      </c>
      <c r="C2338">
        <v>0.12501127957037994</v>
      </c>
      <c r="D2338">
        <v>0.10198066853184662</v>
      </c>
      <c r="E2338">
        <v>7.9492874866399485E-2</v>
      </c>
      <c r="F2338">
        <v>5.5947866893446135E-2</v>
      </c>
      <c r="G2338">
        <v>3.2272437599693157E-2</v>
      </c>
      <c r="H2338">
        <v>1.1826812882114365E-2</v>
      </c>
      <c r="I2338">
        <v>3.1125979092113889E-4</v>
      </c>
      <c r="J2338">
        <v>5.6726947725317649E-3</v>
      </c>
      <c r="K2338">
        <v>4.4317825605554632E-2</v>
      </c>
    </row>
    <row r="2339" spans="1:11">
      <c r="A2339">
        <v>0.19229555436774304</v>
      </c>
      <c r="B2339">
        <v>0.15280495608691835</v>
      </c>
      <c r="C2339">
        <v>0.12501127957037994</v>
      </c>
      <c r="D2339">
        <v>0.10198066853184662</v>
      </c>
      <c r="E2339">
        <v>7.9492874866399485E-2</v>
      </c>
      <c r="F2339">
        <v>5.5947866893446135E-2</v>
      </c>
      <c r="G2339">
        <v>3.2272437599693157E-2</v>
      </c>
      <c r="H2339">
        <v>1.1826812882114365E-2</v>
      </c>
      <c r="I2339">
        <v>3.1125979092113889E-4</v>
      </c>
      <c r="J2339">
        <v>5.6726947725317649E-3</v>
      </c>
      <c r="K2339">
        <v>4.4317825605554632E-2</v>
      </c>
    </row>
    <row r="2340" spans="1:11">
      <c r="A2340">
        <v>0.19229555436774304</v>
      </c>
      <c r="B2340">
        <v>0.15280495608691835</v>
      </c>
      <c r="C2340">
        <v>0.12501127957037994</v>
      </c>
      <c r="D2340">
        <v>0.10198066853184662</v>
      </c>
      <c r="E2340">
        <v>7.9492874866399485E-2</v>
      </c>
      <c r="F2340">
        <v>5.5947866893446135E-2</v>
      </c>
      <c r="G2340">
        <v>3.2272437599693157E-2</v>
      </c>
      <c r="H2340">
        <v>1.1826812882114365E-2</v>
      </c>
      <c r="I2340">
        <v>3.1125979092113889E-4</v>
      </c>
      <c r="J2340">
        <v>5.6726947725317649E-3</v>
      </c>
      <c r="K2340">
        <v>4.4317825605554632E-2</v>
      </c>
    </row>
    <row r="2341" spans="1:11">
      <c r="A2341">
        <v>0.19229555436774304</v>
      </c>
      <c r="B2341">
        <v>0.15280495608691835</v>
      </c>
      <c r="C2341">
        <v>0.12501127957037994</v>
      </c>
      <c r="D2341">
        <v>0.10198066853184662</v>
      </c>
      <c r="E2341">
        <v>7.9492874866399485E-2</v>
      </c>
      <c r="F2341">
        <v>5.5947866893446135E-2</v>
      </c>
      <c r="G2341">
        <v>3.2272437599693157E-2</v>
      </c>
      <c r="H2341">
        <v>1.1826812882114365E-2</v>
      </c>
      <c r="I2341">
        <v>3.1125979092113889E-4</v>
      </c>
      <c r="J2341">
        <v>5.6726947725317649E-3</v>
      </c>
      <c r="K2341">
        <v>4.4317825605554632E-2</v>
      </c>
    </row>
    <row r="2342" spans="1:11">
      <c r="A2342">
        <v>0.19229555436774304</v>
      </c>
      <c r="B2342">
        <v>0.15280495608691835</v>
      </c>
      <c r="C2342">
        <v>0.12501127957037994</v>
      </c>
      <c r="D2342">
        <v>0.10198066853184662</v>
      </c>
      <c r="E2342">
        <v>7.9492874866399485E-2</v>
      </c>
      <c r="F2342">
        <v>5.5947866893446135E-2</v>
      </c>
      <c r="G2342">
        <v>3.2272437599693157E-2</v>
      </c>
      <c r="H2342">
        <v>1.1826812882114365E-2</v>
      </c>
      <c r="I2342">
        <v>3.1125979092113889E-4</v>
      </c>
      <c r="J2342">
        <v>5.6726947725317649E-3</v>
      </c>
      <c r="K2342">
        <v>4.4317825605554632E-2</v>
      </c>
    </row>
    <row r="2343" spans="1:11">
      <c r="A2343">
        <v>0.19229555436774304</v>
      </c>
      <c r="B2343">
        <v>0.15280495608691835</v>
      </c>
      <c r="C2343">
        <v>0.12501127957037994</v>
      </c>
      <c r="D2343">
        <v>0.10198066853184662</v>
      </c>
      <c r="E2343">
        <v>7.9492874866399485E-2</v>
      </c>
      <c r="F2343">
        <v>5.5947866893446135E-2</v>
      </c>
      <c r="G2343">
        <v>3.2272437599693157E-2</v>
      </c>
      <c r="H2343">
        <v>1.1826812882114365E-2</v>
      </c>
      <c r="I2343">
        <v>3.1125979092113889E-4</v>
      </c>
      <c r="J2343">
        <v>5.6726947725317649E-3</v>
      </c>
      <c r="K2343">
        <v>4.4317825605554632E-2</v>
      </c>
    </row>
    <row r="2344" spans="1:11">
      <c r="A2344">
        <v>0.19229555436774304</v>
      </c>
      <c r="B2344">
        <v>0.15280495608691835</v>
      </c>
      <c r="C2344">
        <v>0.12501127957037994</v>
      </c>
      <c r="D2344">
        <v>0.10198066853184662</v>
      </c>
      <c r="E2344">
        <v>7.9492874866399485E-2</v>
      </c>
      <c r="F2344">
        <v>5.5947866893446135E-2</v>
      </c>
      <c r="G2344">
        <v>3.2272437599693157E-2</v>
      </c>
      <c r="H2344">
        <v>1.1826812882114365E-2</v>
      </c>
      <c r="I2344">
        <v>3.1125979092113889E-4</v>
      </c>
      <c r="J2344">
        <v>5.6726947725317649E-3</v>
      </c>
      <c r="K2344">
        <v>4.4317825605554632E-2</v>
      </c>
    </row>
    <row r="2345" spans="1:11">
      <c r="A2345">
        <v>0.19229555436774304</v>
      </c>
      <c r="B2345">
        <v>0.15280495608691835</v>
      </c>
      <c r="C2345">
        <v>0.12501127957037994</v>
      </c>
      <c r="D2345">
        <v>0.10198066853184662</v>
      </c>
      <c r="E2345">
        <v>7.9492874866399485E-2</v>
      </c>
      <c r="F2345">
        <v>5.5947866893446135E-2</v>
      </c>
      <c r="G2345">
        <v>3.2272437599693157E-2</v>
      </c>
      <c r="H2345">
        <v>1.1826812882114365E-2</v>
      </c>
      <c r="I2345">
        <v>3.1125979092113889E-4</v>
      </c>
      <c r="J2345">
        <v>5.6726947725317649E-3</v>
      </c>
      <c r="K2345">
        <v>4.4317825605554632E-2</v>
      </c>
    </row>
    <row r="2346" spans="1:11">
      <c r="A2346">
        <v>0.19229555436774304</v>
      </c>
      <c r="B2346">
        <v>0.15280495608691835</v>
      </c>
      <c r="C2346">
        <v>0.12501127957037994</v>
      </c>
      <c r="D2346">
        <v>0.10198066853184662</v>
      </c>
      <c r="E2346">
        <v>7.9492874866399485E-2</v>
      </c>
      <c r="F2346">
        <v>5.5947866893446135E-2</v>
      </c>
      <c r="G2346">
        <v>3.2272437599693157E-2</v>
      </c>
      <c r="H2346">
        <v>1.1826812882114365E-2</v>
      </c>
      <c r="I2346">
        <v>3.1125979092113889E-4</v>
      </c>
      <c r="J2346">
        <v>5.6726947725317649E-3</v>
      </c>
      <c r="K2346">
        <v>4.4317825605554632E-2</v>
      </c>
    </row>
    <row r="2347" spans="1:11">
      <c r="A2347">
        <v>0.19066576668210211</v>
      </c>
      <c r="B2347">
        <v>0.15144134949046278</v>
      </c>
      <c r="C2347">
        <v>0.12384412767689013</v>
      </c>
      <c r="D2347">
        <v>0.10096117205424956</v>
      </c>
      <c r="E2347">
        <v>7.859618273788542E-2</v>
      </c>
      <c r="F2347">
        <v>5.5175751098771486E-2</v>
      </c>
      <c r="G2347">
        <v>3.1655621716652156E-2</v>
      </c>
      <c r="H2347">
        <v>1.1426954333189042E-2</v>
      </c>
      <c r="I2347">
        <v>2.2258580510527571E-4</v>
      </c>
      <c r="J2347">
        <v>6.0232920573306528E-3</v>
      </c>
      <c r="K2347">
        <v>4.5393630493167414E-2</v>
      </c>
    </row>
    <row r="2348" spans="1:11">
      <c r="A2348">
        <v>0.19066576668210211</v>
      </c>
      <c r="B2348">
        <v>0.15144134949046278</v>
      </c>
      <c r="C2348">
        <v>0.12384412767689013</v>
      </c>
      <c r="D2348">
        <v>0.10096117205424956</v>
      </c>
      <c r="E2348">
        <v>7.859618273788542E-2</v>
      </c>
      <c r="F2348">
        <v>5.5175751098771486E-2</v>
      </c>
      <c r="G2348">
        <v>3.1655621716652156E-2</v>
      </c>
      <c r="H2348">
        <v>1.1426954333189042E-2</v>
      </c>
      <c r="I2348">
        <v>2.2258580510527571E-4</v>
      </c>
      <c r="J2348">
        <v>6.0232920573306528E-3</v>
      </c>
      <c r="K2348">
        <v>4.5393630493167414E-2</v>
      </c>
    </row>
    <row r="2349" spans="1:11">
      <c r="A2349">
        <v>0.19066576668210211</v>
      </c>
      <c r="B2349">
        <v>0.15144134949046278</v>
      </c>
      <c r="C2349">
        <v>0.12384412767689013</v>
      </c>
      <c r="D2349">
        <v>0.10096117205424956</v>
      </c>
      <c r="E2349">
        <v>7.859618273788542E-2</v>
      </c>
      <c r="F2349">
        <v>5.5175751098771486E-2</v>
      </c>
      <c r="G2349">
        <v>3.1655621716652156E-2</v>
      </c>
      <c r="H2349">
        <v>1.1426954333189042E-2</v>
      </c>
      <c r="I2349">
        <v>2.2258580510527571E-4</v>
      </c>
      <c r="J2349">
        <v>6.0232920573306528E-3</v>
      </c>
      <c r="K2349">
        <v>4.5393630493167414E-2</v>
      </c>
    </row>
    <row r="2350" spans="1:11">
      <c r="A2350">
        <v>0.19066576668210211</v>
      </c>
      <c r="B2350">
        <v>0.15144134949046278</v>
      </c>
      <c r="C2350">
        <v>0.12384412767689013</v>
      </c>
      <c r="D2350">
        <v>0.10096117205424956</v>
      </c>
      <c r="E2350">
        <v>7.859618273788542E-2</v>
      </c>
      <c r="F2350">
        <v>5.5175751098771486E-2</v>
      </c>
      <c r="G2350">
        <v>3.1655621716652156E-2</v>
      </c>
      <c r="H2350">
        <v>1.1426954333189042E-2</v>
      </c>
      <c r="I2350">
        <v>2.2258580510527571E-4</v>
      </c>
      <c r="J2350">
        <v>6.0232920573306528E-3</v>
      </c>
      <c r="K2350">
        <v>4.5393630493167414E-2</v>
      </c>
    </row>
    <row r="2351" spans="1:11">
      <c r="A2351">
        <v>0.19066576668210211</v>
      </c>
      <c r="B2351">
        <v>0.15144134949046278</v>
      </c>
      <c r="C2351">
        <v>0.12384412767689013</v>
      </c>
      <c r="D2351">
        <v>0.10096117205424956</v>
      </c>
      <c r="E2351">
        <v>7.859618273788542E-2</v>
      </c>
      <c r="F2351">
        <v>5.5175751098771486E-2</v>
      </c>
      <c r="G2351">
        <v>3.1655621716652156E-2</v>
      </c>
      <c r="H2351">
        <v>1.1426954333189042E-2</v>
      </c>
      <c r="I2351">
        <v>2.2258580510527571E-4</v>
      </c>
      <c r="J2351">
        <v>6.0232920573306528E-3</v>
      </c>
      <c r="K2351">
        <v>4.5393630493167414E-2</v>
      </c>
    </row>
    <row r="2352" spans="1:11">
      <c r="A2352">
        <v>0.19066576668210211</v>
      </c>
      <c r="B2352">
        <v>0.15144134949046278</v>
      </c>
      <c r="C2352">
        <v>0.12384412767689013</v>
      </c>
      <c r="D2352">
        <v>0.10096117205424956</v>
      </c>
      <c r="E2352">
        <v>7.859618273788542E-2</v>
      </c>
      <c r="F2352">
        <v>5.5175751098771486E-2</v>
      </c>
      <c r="G2352">
        <v>3.1655621716652156E-2</v>
      </c>
      <c r="H2352">
        <v>1.1426954333189042E-2</v>
      </c>
      <c r="I2352">
        <v>2.2258580510527571E-4</v>
      </c>
      <c r="J2352">
        <v>6.0232920573306528E-3</v>
      </c>
      <c r="K2352">
        <v>4.5393630493167414E-2</v>
      </c>
    </row>
    <row r="2353" spans="1:11">
      <c r="A2353">
        <v>0.19066576668210211</v>
      </c>
      <c r="B2353">
        <v>0.15144134949046278</v>
      </c>
      <c r="C2353">
        <v>0.12384412767689013</v>
      </c>
      <c r="D2353">
        <v>0.10096117205424956</v>
      </c>
      <c r="E2353">
        <v>7.859618273788542E-2</v>
      </c>
      <c r="F2353">
        <v>5.5175751098771486E-2</v>
      </c>
      <c r="G2353">
        <v>3.1655621716652156E-2</v>
      </c>
      <c r="H2353">
        <v>1.1426954333189042E-2</v>
      </c>
      <c r="I2353">
        <v>2.2258580510527571E-4</v>
      </c>
      <c r="J2353">
        <v>6.0232920573306528E-3</v>
      </c>
      <c r="K2353">
        <v>4.5393630493167414E-2</v>
      </c>
    </row>
    <row r="2354" spans="1:11">
      <c r="A2354">
        <v>0.19066576668210211</v>
      </c>
      <c r="B2354">
        <v>0.15144134949046278</v>
      </c>
      <c r="C2354">
        <v>0.12384412767689013</v>
      </c>
      <c r="D2354">
        <v>0.10096117205424956</v>
      </c>
      <c r="E2354">
        <v>7.859618273788542E-2</v>
      </c>
      <c r="F2354">
        <v>5.5175751098771486E-2</v>
      </c>
      <c r="G2354">
        <v>3.1655621716652156E-2</v>
      </c>
      <c r="H2354">
        <v>1.1426954333189042E-2</v>
      </c>
      <c r="I2354">
        <v>2.2258580510527571E-4</v>
      </c>
      <c r="J2354">
        <v>6.0232920573306528E-3</v>
      </c>
      <c r="K2354">
        <v>4.5393630493167414E-2</v>
      </c>
    </row>
    <row r="2355" spans="1:11">
      <c r="A2355">
        <v>0.19066576668210211</v>
      </c>
      <c r="B2355">
        <v>0.15144134949046278</v>
      </c>
      <c r="C2355">
        <v>0.12384412767689013</v>
      </c>
      <c r="D2355">
        <v>0.10096117205424956</v>
      </c>
      <c r="E2355">
        <v>7.859618273788542E-2</v>
      </c>
      <c r="F2355">
        <v>5.5175751098771486E-2</v>
      </c>
      <c r="G2355">
        <v>3.1655621716652156E-2</v>
      </c>
      <c r="H2355">
        <v>1.1426954333189042E-2</v>
      </c>
      <c r="I2355">
        <v>2.2258580510527571E-4</v>
      </c>
      <c r="J2355">
        <v>6.0232920573306528E-3</v>
      </c>
      <c r="K2355">
        <v>4.5393630493167414E-2</v>
      </c>
    </row>
    <row r="2356" spans="1:11">
      <c r="A2356">
        <v>0.19066576668210211</v>
      </c>
      <c r="B2356">
        <v>0.15144134949046278</v>
      </c>
      <c r="C2356">
        <v>0.12384412767689013</v>
      </c>
      <c r="D2356">
        <v>0.10096117205424956</v>
      </c>
      <c r="E2356">
        <v>7.859618273788542E-2</v>
      </c>
      <c r="F2356">
        <v>5.5175751098771486E-2</v>
      </c>
      <c r="G2356">
        <v>3.1655621716652156E-2</v>
      </c>
      <c r="H2356">
        <v>1.1426954333189042E-2</v>
      </c>
      <c r="I2356">
        <v>2.2258580510527571E-4</v>
      </c>
      <c r="J2356">
        <v>6.0232920573306528E-3</v>
      </c>
      <c r="K2356">
        <v>4.5393630493167414E-2</v>
      </c>
    </row>
    <row r="2357" spans="1:11">
      <c r="A2357">
        <v>0.19066576668210211</v>
      </c>
      <c r="B2357">
        <v>0.15144134949046278</v>
      </c>
      <c r="C2357">
        <v>0.12384412767689013</v>
      </c>
      <c r="D2357">
        <v>0.10096117205424956</v>
      </c>
      <c r="E2357">
        <v>7.859618273788542E-2</v>
      </c>
      <c r="F2357">
        <v>5.5175751098771486E-2</v>
      </c>
      <c r="G2357">
        <v>3.1655621716652156E-2</v>
      </c>
      <c r="H2357">
        <v>1.1426954333189042E-2</v>
      </c>
      <c r="I2357">
        <v>2.2258580510527571E-4</v>
      </c>
      <c r="J2357">
        <v>6.0232920573306528E-3</v>
      </c>
      <c r="K2357">
        <v>4.5393630493167414E-2</v>
      </c>
    </row>
    <row r="2358" spans="1:11">
      <c r="A2358">
        <v>0.19066576668210211</v>
      </c>
      <c r="B2358">
        <v>0.15144134949046278</v>
      </c>
      <c r="C2358">
        <v>0.12384412767689013</v>
      </c>
      <c r="D2358">
        <v>0.10096117205424956</v>
      </c>
      <c r="E2358">
        <v>7.859618273788542E-2</v>
      </c>
      <c r="F2358">
        <v>5.5175751098771486E-2</v>
      </c>
      <c r="G2358">
        <v>3.1655621716652156E-2</v>
      </c>
      <c r="H2358">
        <v>1.1426954333189042E-2</v>
      </c>
      <c r="I2358">
        <v>2.2258580510527571E-4</v>
      </c>
      <c r="J2358">
        <v>6.0232920573306528E-3</v>
      </c>
      <c r="K2358">
        <v>4.5393630493167414E-2</v>
      </c>
    </row>
    <row r="2359" spans="1:11">
      <c r="A2359">
        <v>0.19066576668210211</v>
      </c>
      <c r="B2359">
        <v>0.15144134949046278</v>
      </c>
      <c r="C2359">
        <v>0.12384412767689013</v>
      </c>
      <c r="D2359">
        <v>0.10096117205424956</v>
      </c>
      <c r="E2359">
        <v>7.859618273788542E-2</v>
      </c>
      <c r="F2359">
        <v>5.5175751098771486E-2</v>
      </c>
      <c r="G2359">
        <v>3.1655621716652156E-2</v>
      </c>
      <c r="H2359">
        <v>1.1426954333189042E-2</v>
      </c>
      <c r="I2359">
        <v>2.2258580510527571E-4</v>
      </c>
      <c r="J2359">
        <v>6.0232920573306528E-3</v>
      </c>
      <c r="K2359">
        <v>4.5393630493167414E-2</v>
      </c>
    </row>
    <row r="2360" spans="1:11">
      <c r="A2360">
        <v>0.19066576668210211</v>
      </c>
      <c r="B2360">
        <v>0.15144134949046278</v>
      </c>
      <c r="C2360">
        <v>0.12384412767689013</v>
      </c>
      <c r="D2360">
        <v>0.10096117205424956</v>
      </c>
      <c r="E2360">
        <v>7.859618273788542E-2</v>
      </c>
      <c r="F2360">
        <v>5.5175751098771486E-2</v>
      </c>
      <c r="G2360">
        <v>3.1655621716652156E-2</v>
      </c>
      <c r="H2360">
        <v>1.1426954333189042E-2</v>
      </c>
      <c r="I2360">
        <v>2.2258580510527571E-4</v>
      </c>
      <c r="J2360">
        <v>6.0232920573306528E-3</v>
      </c>
      <c r="K2360">
        <v>4.5393630493167414E-2</v>
      </c>
    </row>
    <row r="2361" spans="1:11">
      <c r="A2361">
        <v>0.19066576668210211</v>
      </c>
      <c r="B2361">
        <v>0.15144134949046278</v>
      </c>
      <c r="C2361">
        <v>0.12384412767689013</v>
      </c>
      <c r="D2361">
        <v>0.10096117205424956</v>
      </c>
      <c r="E2361">
        <v>7.859618273788542E-2</v>
      </c>
      <c r="F2361">
        <v>5.5175751098771486E-2</v>
      </c>
      <c r="G2361">
        <v>3.1655621716652156E-2</v>
      </c>
      <c r="H2361">
        <v>1.1426954333189042E-2</v>
      </c>
      <c r="I2361">
        <v>2.2258580510527571E-4</v>
      </c>
      <c r="J2361">
        <v>6.0232920573306528E-3</v>
      </c>
      <c r="K2361">
        <v>4.5393630493167414E-2</v>
      </c>
    </row>
    <row r="2362" spans="1:11">
      <c r="A2362">
        <v>0.19066576668210211</v>
      </c>
      <c r="B2362">
        <v>0.15144134949046278</v>
      </c>
      <c r="C2362">
        <v>0.12384412767689013</v>
      </c>
      <c r="D2362">
        <v>0.10096117205424956</v>
      </c>
      <c r="E2362">
        <v>7.859618273788542E-2</v>
      </c>
      <c r="F2362">
        <v>5.5175751098771486E-2</v>
      </c>
      <c r="G2362">
        <v>3.1655621716652156E-2</v>
      </c>
      <c r="H2362">
        <v>1.1426954333189042E-2</v>
      </c>
      <c r="I2362">
        <v>2.2258580510527571E-4</v>
      </c>
      <c r="J2362">
        <v>6.0232920573306528E-3</v>
      </c>
      <c r="K2362">
        <v>4.5393630493167414E-2</v>
      </c>
    </row>
    <row r="2363" spans="1:11">
      <c r="A2363">
        <v>0.19066576668210211</v>
      </c>
      <c r="B2363">
        <v>0.15144134949046278</v>
      </c>
      <c r="C2363">
        <v>0.12384412767689013</v>
      </c>
      <c r="D2363">
        <v>0.10096117205424956</v>
      </c>
      <c r="E2363">
        <v>7.859618273788542E-2</v>
      </c>
      <c r="F2363">
        <v>5.5175751098771486E-2</v>
      </c>
      <c r="G2363">
        <v>3.1655621716652156E-2</v>
      </c>
      <c r="H2363">
        <v>1.1426954333189042E-2</v>
      </c>
      <c r="I2363">
        <v>2.2258580510527571E-4</v>
      </c>
      <c r="J2363">
        <v>6.0232920573306528E-3</v>
      </c>
      <c r="K2363">
        <v>4.5393630493167414E-2</v>
      </c>
    </row>
    <row r="2364" spans="1:11">
      <c r="A2364">
        <v>0.18904290764241571</v>
      </c>
      <c r="B2364">
        <v>0.1500838844459102</v>
      </c>
      <c r="C2364">
        <v>0.12268241982280775</v>
      </c>
      <c r="D2364">
        <v>9.9946506213740849E-2</v>
      </c>
      <c r="E2364">
        <v>7.7703861333347876E-2</v>
      </c>
      <c r="F2364">
        <v>5.4407838440452119E-2</v>
      </c>
      <c r="G2364">
        <v>3.1043336608242322E-2</v>
      </c>
      <c r="H2364">
        <v>1.1032710994451746E-2</v>
      </c>
      <c r="I2364">
        <v>1.4168311153796997E-4</v>
      </c>
      <c r="J2364">
        <v>6.3852510968627979E-3</v>
      </c>
      <c r="K2364">
        <v>4.6488098220873589E-2</v>
      </c>
    </row>
    <row r="2365" spans="1:11">
      <c r="A2365">
        <v>0.18904290764241571</v>
      </c>
      <c r="B2365">
        <v>0.1500838844459102</v>
      </c>
      <c r="C2365">
        <v>0.12268241982280775</v>
      </c>
      <c r="D2365">
        <v>9.9946506213740849E-2</v>
      </c>
      <c r="E2365">
        <v>7.7703861333347876E-2</v>
      </c>
      <c r="F2365">
        <v>5.4407838440452119E-2</v>
      </c>
      <c r="G2365">
        <v>3.1043336608242322E-2</v>
      </c>
      <c r="H2365">
        <v>1.1032710994451746E-2</v>
      </c>
      <c r="I2365">
        <v>1.4168311153796997E-4</v>
      </c>
      <c r="J2365">
        <v>6.3852510968627979E-3</v>
      </c>
      <c r="K2365">
        <v>4.6488098220873589E-2</v>
      </c>
    </row>
    <row r="2366" spans="1:11">
      <c r="A2366">
        <v>0.18904290764241571</v>
      </c>
      <c r="B2366">
        <v>0.1500838844459102</v>
      </c>
      <c r="C2366">
        <v>0.12268241982280775</v>
      </c>
      <c r="D2366">
        <v>9.9946506213740849E-2</v>
      </c>
      <c r="E2366">
        <v>7.7703861333347876E-2</v>
      </c>
      <c r="F2366">
        <v>5.4407838440452119E-2</v>
      </c>
      <c r="G2366">
        <v>3.1043336608242322E-2</v>
      </c>
      <c r="H2366">
        <v>1.1032710994451746E-2</v>
      </c>
      <c r="I2366">
        <v>1.4168311153796997E-4</v>
      </c>
      <c r="J2366">
        <v>6.3852510968627979E-3</v>
      </c>
      <c r="K2366">
        <v>4.6488098220873589E-2</v>
      </c>
    </row>
    <row r="2367" spans="1:11">
      <c r="A2367">
        <v>0.18904290764241571</v>
      </c>
      <c r="B2367">
        <v>0.1500838844459102</v>
      </c>
      <c r="C2367">
        <v>0.12268241982280775</v>
      </c>
      <c r="D2367">
        <v>9.9946506213740849E-2</v>
      </c>
      <c r="E2367">
        <v>7.7703861333347876E-2</v>
      </c>
      <c r="F2367">
        <v>5.4407838440452119E-2</v>
      </c>
      <c r="G2367">
        <v>3.1043336608242322E-2</v>
      </c>
      <c r="H2367">
        <v>1.1032710994451746E-2</v>
      </c>
      <c r="I2367">
        <v>1.4168311153796997E-4</v>
      </c>
      <c r="J2367">
        <v>6.3852510968627979E-3</v>
      </c>
      <c r="K2367">
        <v>4.6488098220873589E-2</v>
      </c>
    </row>
    <row r="2368" spans="1:11">
      <c r="A2368">
        <v>0.18904290764241571</v>
      </c>
      <c r="B2368">
        <v>0.1500838844459102</v>
      </c>
      <c r="C2368">
        <v>0.12268241982280775</v>
      </c>
      <c r="D2368">
        <v>9.9946506213740849E-2</v>
      </c>
      <c r="E2368">
        <v>7.7703861333347876E-2</v>
      </c>
      <c r="F2368">
        <v>5.4407838440452119E-2</v>
      </c>
      <c r="G2368">
        <v>3.1043336608242322E-2</v>
      </c>
      <c r="H2368">
        <v>1.1032710994451746E-2</v>
      </c>
      <c r="I2368">
        <v>1.4168311153796997E-4</v>
      </c>
      <c r="J2368">
        <v>6.3852510968627979E-3</v>
      </c>
      <c r="K2368">
        <v>4.6488098220873589E-2</v>
      </c>
    </row>
    <row r="2369" spans="1:11">
      <c r="A2369">
        <v>0.18904290764241571</v>
      </c>
      <c r="B2369">
        <v>0.1500838844459102</v>
      </c>
      <c r="C2369">
        <v>0.12268241982280775</v>
      </c>
      <c r="D2369">
        <v>9.9946506213740849E-2</v>
      </c>
      <c r="E2369">
        <v>7.7703861333347876E-2</v>
      </c>
      <c r="F2369">
        <v>5.4407838440452119E-2</v>
      </c>
      <c r="G2369">
        <v>3.1043336608242322E-2</v>
      </c>
      <c r="H2369">
        <v>1.1032710994451746E-2</v>
      </c>
      <c r="I2369">
        <v>1.4168311153796997E-4</v>
      </c>
      <c r="J2369">
        <v>6.3852510968627979E-3</v>
      </c>
      <c r="K2369">
        <v>4.6488098220873589E-2</v>
      </c>
    </row>
    <row r="2370" spans="1:11">
      <c r="A2370">
        <v>0.18904290764241571</v>
      </c>
      <c r="B2370">
        <v>0.1500838844459102</v>
      </c>
      <c r="C2370">
        <v>0.12268241982280775</v>
      </c>
      <c r="D2370">
        <v>9.9946506213740849E-2</v>
      </c>
      <c r="E2370">
        <v>7.7703861333347876E-2</v>
      </c>
      <c r="F2370">
        <v>5.4407838440452119E-2</v>
      </c>
      <c r="G2370">
        <v>3.1043336608242322E-2</v>
      </c>
      <c r="H2370">
        <v>1.1032710994451746E-2</v>
      </c>
      <c r="I2370">
        <v>1.4168311153796997E-4</v>
      </c>
      <c r="J2370">
        <v>6.3852510968627979E-3</v>
      </c>
      <c r="K2370">
        <v>4.6488098220873589E-2</v>
      </c>
    </row>
    <row r="2371" spans="1:11">
      <c r="A2371">
        <v>0.18904290764241571</v>
      </c>
      <c r="B2371">
        <v>0.1500838844459102</v>
      </c>
      <c r="C2371">
        <v>0.12268241982280775</v>
      </c>
      <c r="D2371">
        <v>9.9946506213740849E-2</v>
      </c>
      <c r="E2371">
        <v>7.7703861333347876E-2</v>
      </c>
      <c r="F2371">
        <v>5.4407838440452119E-2</v>
      </c>
      <c r="G2371">
        <v>3.1043336608242322E-2</v>
      </c>
      <c r="H2371">
        <v>1.1032710994451746E-2</v>
      </c>
      <c r="I2371">
        <v>1.4168311153796997E-4</v>
      </c>
      <c r="J2371">
        <v>6.3852510968627979E-3</v>
      </c>
      <c r="K2371">
        <v>4.6488098220873589E-2</v>
      </c>
    </row>
    <row r="2372" spans="1:11">
      <c r="A2372">
        <v>0.18904290764241571</v>
      </c>
      <c r="B2372">
        <v>0.1500838844459102</v>
      </c>
      <c r="C2372">
        <v>0.12268241982280775</v>
      </c>
      <c r="D2372">
        <v>9.9946506213740849E-2</v>
      </c>
      <c r="E2372">
        <v>7.7703861333347876E-2</v>
      </c>
      <c r="F2372">
        <v>5.4407838440452119E-2</v>
      </c>
      <c r="G2372">
        <v>3.1043336608242322E-2</v>
      </c>
      <c r="H2372">
        <v>1.1032710994451746E-2</v>
      </c>
      <c r="I2372">
        <v>1.4168311153796997E-4</v>
      </c>
      <c r="J2372">
        <v>6.3852510968627979E-3</v>
      </c>
      <c r="K2372">
        <v>4.6488098220873589E-2</v>
      </c>
    </row>
    <row r="2373" spans="1:11">
      <c r="A2373">
        <v>0.18904290764241571</v>
      </c>
      <c r="B2373">
        <v>0.1500838844459102</v>
      </c>
      <c r="C2373">
        <v>0.12268241982280775</v>
      </c>
      <c r="D2373">
        <v>9.9946506213740849E-2</v>
      </c>
      <c r="E2373">
        <v>7.7703861333347876E-2</v>
      </c>
      <c r="F2373">
        <v>5.4407838440452119E-2</v>
      </c>
      <c r="G2373">
        <v>3.1043336608242322E-2</v>
      </c>
      <c r="H2373">
        <v>1.1032710994451746E-2</v>
      </c>
      <c r="I2373">
        <v>1.4168311153796997E-4</v>
      </c>
      <c r="J2373">
        <v>6.3852510968627979E-3</v>
      </c>
      <c r="K2373">
        <v>4.6488098220873589E-2</v>
      </c>
    </row>
    <row r="2374" spans="1:11">
      <c r="A2374">
        <v>0.18904290764241571</v>
      </c>
      <c r="B2374">
        <v>0.1500838844459102</v>
      </c>
      <c r="C2374">
        <v>0.12268241982280775</v>
      </c>
      <c r="D2374">
        <v>9.9946506213740849E-2</v>
      </c>
      <c r="E2374">
        <v>7.7703861333347876E-2</v>
      </c>
      <c r="F2374">
        <v>5.4407838440452119E-2</v>
      </c>
      <c r="G2374">
        <v>3.1043336608242322E-2</v>
      </c>
      <c r="H2374">
        <v>1.1032710994451746E-2</v>
      </c>
      <c r="I2374">
        <v>1.4168311153796997E-4</v>
      </c>
      <c r="J2374">
        <v>6.3852510968627979E-3</v>
      </c>
      <c r="K2374">
        <v>4.6488098220873589E-2</v>
      </c>
    </row>
    <row r="2375" spans="1:11">
      <c r="A2375">
        <v>0.18904290764241571</v>
      </c>
      <c r="B2375">
        <v>0.1500838844459102</v>
      </c>
      <c r="C2375">
        <v>0.12268241982280775</v>
      </c>
      <c r="D2375">
        <v>9.9946506213740849E-2</v>
      </c>
      <c r="E2375">
        <v>7.7703861333347876E-2</v>
      </c>
      <c r="F2375">
        <v>5.4407838440452119E-2</v>
      </c>
      <c r="G2375">
        <v>3.1043336608242322E-2</v>
      </c>
      <c r="H2375">
        <v>1.1032710994451746E-2</v>
      </c>
      <c r="I2375">
        <v>1.4168311153796997E-4</v>
      </c>
      <c r="J2375">
        <v>6.3852510968627979E-3</v>
      </c>
      <c r="K2375">
        <v>4.6488098220873589E-2</v>
      </c>
    </row>
    <row r="2376" spans="1:11">
      <c r="A2376">
        <v>0.18904290764241571</v>
      </c>
      <c r="B2376">
        <v>0.1500838844459102</v>
      </c>
      <c r="C2376">
        <v>0.12268241982280775</v>
      </c>
      <c r="D2376">
        <v>9.9946506213740849E-2</v>
      </c>
      <c r="E2376">
        <v>7.7703861333347876E-2</v>
      </c>
      <c r="F2376">
        <v>5.4407838440452119E-2</v>
      </c>
      <c r="G2376">
        <v>3.1043336608242322E-2</v>
      </c>
      <c r="H2376">
        <v>1.1032710994451746E-2</v>
      </c>
      <c r="I2376">
        <v>1.4168311153796997E-4</v>
      </c>
      <c r="J2376">
        <v>6.3852510968627979E-3</v>
      </c>
      <c r="K2376">
        <v>4.6488098220873589E-2</v>
      </c>
    </row>
    <row r="2377" spans="1:11">
      <c r="A2377">
        <v>0.18904290764241571</v>
      </c>
      <c r="B2377">
        <v>0.1500838844459102</v>
      </c>
      <c r="C2377">
        <v>0.12268241982280775</v>
      </c>
      <c r="D2377">
        <v>9.9946506213740849E-2</v>
      </c>
      <c r="E2377">
        <v>7.7703861333347876E-2</v>
      </c>
      <c r="F2377">
        <v>5.4407838440452119E-2</v>
      </c>
      <c r="G2377">
        <v>3.1043336608242322E-2</v>
      </c>
      <c r="H2377">
        <v>1.1032710994451746E-2</v>
      </c>
      <c r="I2377">
        <v>1.4168311153796997E-4</v>
      </c>
      <c r="J2377">
        <v>6.3852510968627979E-3</v>
      </c>
      <c r="K2377">
        <v>4.6488098220873589E-2</v>
      </c>
    </row>
    <row r="2378" spans="1:11">
      <c r="A2378">
        <v>0.18904290764241571</v>
      </c>
      <c r="B2378">
        <v>0.1500838844459102</v>
      </c>
      <c r="C2378">
        <v>0.12268241982280775</v>
      </c>
      <c r="D2378">
        <v>9.9946506213740849E-2</v>
      </c>
      <c r="E2378">
        <v>7.7703861333347876E-2</v>
      </c>
      <c r="F2378">
        <v>5.4407838440452119E-2</v>
      </c>
      <c r="G2378">
        <v>3.1043336608242322E-2</v>
      </c>
      <c r="H2378">
        <v>1.1032710994451746E-2</v>
      </c>
      <c r="I2378">
        <v>1.4168311153796997E-4</v>
      </c>
      <c r="J2378">
        <v>6.3852510968627979E-3</v>
      </c>
      <c r="K2378">
        <v>4.6488098220873589E-2</v>
      </c>
    </row>
    <row r="2379" spans="1:11">
      <c r="A2379">
        <v>0.18904290764241571</v>
      </c>
      <c r="B2379">
        <v>0.1500838844459102</v>
      </c>
      <c r="C2379">
        <v>0.12268241982280775</v>
      </c>
      <c r="D2379">
        <v>9.9946506213740849E-2</v>
      </c>
      <c r="E2379">
        <v>7.7703861333347876E-2</v>
      </c>
      <c r="F2379">
        <v>5.4407838440452119E-2</v>
      </c>
      <c r="G2379">
        <v>3.1043336608242322E-2</v>
      </c>
      <c r="H2379">
        <v>1.1032710994451746E-2</v>
      </c>
      <c r="I2379">
        <v>1.4168311153796997E-4</v>
      </c>
      <c r="J2379">
        <v>6.3852510968627979E-3</v>
      </c>
      <c r="K2379">
        <v>4.6488098220873589E-2</v>
      </c>
    </row>
    <row r="2380" spans="1:11">
      <c r="A2380">
        <v>0.18904290764241571</v>
      </c>
      <c r="B2380">
        <v>0.1500838844459102</v>
      </c>
      <c r="C2380">
        <v>0.12268241982280775</v>
      </c>
      <c r="D2380">
        <v>9.9946506213740849E-2</v>
      </c>
      <c r="E2380">
        <v>7.7703861333347876E-2</v>
      </c>
      <c r="F2380">
        <v>5.4407838440452119E-2</v>
      </c>
      <c r="G2380">
        <v>3.1043336608242322E-2</v>
      </c>
      <c r="H2380">
        <v>1.1032710994451746E-2</v>
      </c>
      <c r="I2380">
        <v>1.4168311153796997E-4</v>
      </c>
      <c r="J2380">
        <v>6.3852510968627979E-3</v>
      </c>
      <c r="K2380">
        <v>4.6488098220873589E-2</v>
      </c>
    </row>
    <row r="2381" spans="1:11">
      <c r="A2381">
        <v>0.18904290764241571</v>
      </c>
      <c r="B2381">
        <v>0.1500838844459102</v>
      </c>
      <c r="C2381">
        <v>0.12268241982280775</v>
      </c>
      <c r="D2381">
        <v>9.9946506213740849E-2</v>
      </c>
      <c r="E2381">
        <v>7.7703861333347876E-2</v>
      </c>
      <c r="F2381">
        <v>5.4407838440452119E-2</v>
      </c>
      <c r="G2381">
        <v>3.1043336608242322E-2</v>
      </c>
      <c r="H2381">
        <v>1.1032710994451746E-2</v>
      </c>
      <c r="I2381">
        <v>1.4168311153796997E-4</v>
      </c>
      <c r="J2381">
        <v>6.3852510968627979E-3</v>
      </c>
      <c r="K2381">
        <v>4.6488098220873589E-2</v>
      </c>
    </row>
    <row r="2382" spans="1:11">
      <c r="A2382">
        <v>0.18904290764241571</v>
      </c>
      <c r="B2382">
        <v>0.1500838844459102</v>
      </c>
      <c r="C2382">
        <v>0.12268241982280775</v>
      </c>
      <c r="D2382">
        <v>9.9946506213740849E-2</v>
      </c>
      <c r="E2382">
        <v>7.7703861333347876E-2</v>
      </c>
      <c r="F2382">
        <v>5.4407838440452119E-2</v>
      </c>
      <c r="G2382">
        <v>3.1043336608242322E-2</v>
      </c>
      <c r="H2382">
        <v>1.1032710994451746E-2</v>
      </c>
      <c r="I2382">
        <v>1.4168311153796997E-4</v>
      </c>
      <c r="J2382">
        <v>6.3852510968627979E-3</v>
      </c>
      <c r="K2382">
        <v>4.6488098220873589E-2</v>
      </c>
    </row>
    <row r="2383" spans="1:11">
      <c r="A2383">
        <v>0.18904290764241571</v>
      </c>
      <c r="B2383">
        <v>0.1500838844459102</v>
      </c>
      <c r="C2383">
        <v>0.12268241982280775</v>
      </c>
      <c r="D2383">
        <v>9.9946506213740849E-2</v>
      </c>
      <c r="E2383">
        <v>7.7703861333347876E-2</v>
      </c>
      <c r="F2383">
        <v>5.4407838440452119E-2</v>
      </c>
      <c r="G2383">
        <v>3.1043336608242322E-2</v>
      </c>
      <c r="H2383">
        <v>1.1032710994451746E-2</v>
      </c>
      <c r="I2383">
        <v>1.4168311153796997E-4</v>
      </c>
      <c r="J2383">
        <v>6.3852510968627979E-3</v>
      </c>
      <c r="K2383">
        <v>4.6488098220873589E-2</v>
      </c>
    </row>
    <row r="2384" spans="1:11">
      <c r="A2384">
        <v>0.18904290764241571</v>
      </c>
      <c r="B2384">
        <v>0.1500838844459102</v>
      </c>
      <c r="C2384">
        <v>0.12268241982280775</v>
      </c>
      <c r="D2384">
        <v>9.9946506213740849E-2</v>
      </c>
      <c r="E2384">
        <v>7.7703861333347876E-2</v>
      </c>
      <c r="F2384">
        <v>5.4407838440452119E-2</v>
      </c>
      <c r="G2384">
        <v>3.1043336608242322E-2</v>
      </c>
      <c r="H2384">
        <v>1.1032710994451746E-2</v>
      </c>
      <c r="I2384">
        <v>1.4168311153796997E-4</v>
      </c>
      <c r="J2384">
        <v>6.3852510968627979E-3</v>
      </c>
      <c r="K2384">
        <v>4.6488098220873589E-2</v>
      </c>
    </row>
    <row r="2385" spans="1:11">
      <c r="A2385">
        <v>0.18742697671281472</v>
      </c>
      <c r="B2385">
        <v>0.14873255970910515</v>
      </c>
      <c r="C2385">
        <v>0.1215261536718365</v>
      </c>
      <c r="D2385">
        <v>9.8936667581511595E-2</v>
      </c>
      <c r="E2385">
        <v>7.6815907875199749E-2</v>
      </c>
      <c r="F2385">
        <v>5.3644131531466244E-2</v>
      </c>
      <c r="G2385">
        <v>3.0435599155303569E-2</v>
      </c>
      <c r="H2385">
        <v>1.0644128063061298E-2</v>
      </c>
      <c r="I2385">
        <v>6.8645367377105507E-5</v>
      </c>
      <c r="J2385">
        <v>6.7587410621071878E-3</v>
      </c>
      <c r="K2385">
        <v>4.7601540417717365E-2</v>
      </c>
    </row>
    <row r="2386" spans="1:11">
      <c r="A2386">
        <v>0.18742697671281472</v>
      </c>
      <c r="B2386">
        <v>0.14873255970910515</v>
      </c>
      <c r="C2386">
        <v>0.1215261536718365</v>
      </c>
      <c r="D2386">
        <v>9.8936667581511595E-2</v>
      </c>
      <c r="E2386">
        <v>7.6815907875199749E-2</v>
      </c>
      <c r="F2386">
        <v>5.3644131531466244E-2</v>
      </c>
      <c r="G2386">
        <v>3.0435599155303569E-2</v>
      </c>
      <c r="H2386">
        <v>1.0644128063061298E-2</v>
      </c>
      <c r="I2386">
        <v>6.8645367377105507E-5</v>
      </c>
      <c r="J2386">
        <v>6.7587410621071878E-3</v>
      </c>
      <c r="K2386">
        <v>4.7601540417717365E-2</v>
      </c>
    </row>
    <row r="2387" spans="1:11">
      <c r="A2387">
        <v>0.18742697671281472</v>
      </c>
      <c r="B2387">
        <v>0.14873255970910515</v>
      </c>
      <c r="C2387">
        <v>0.1215261536718365</v>
      </c>
      <c r="D2387">
        <v>9.8936667581511595E-2</v>
      </c>
      <c r="E2387">
        <v>7.6815907875199749E-2</v>
      </c>
      <c r="F2387">
        <v>5.3644131531466244E-2</v>
      </c>
      <c r="G2387">
        <v>3.0435599155303569E-2</v>
      </c>
      <c r="H2387">
        <v>1.0644128063061298E-2</v>
      </c>
      <c r="I2387">
        <v>6.8645367377105507E-5</v>
      </c>
      <c r="J2387">
        <v>6.7587410621071878E-3</v>
      </c>
      <c r="K2387">
        <v>4.7601540417717365E-2</v>
      </c>
    </row>
    <row r="2388" spans="1:11">
      <c r="A2388">
        <v>0.18742697671281472</v>
      </c>
      <c r="B2388">
        <v>0.14873255970910515</v>
      </c>
      <c r="C2388">
        <v>0.1215261536718365</v>
      </c>
      <c r="D2388">
        <v>9.8936667581511595E-2</v>
      </c>
      <c r="E2388">
        <v>7.6815907875199749E-2</v>
      </c>
      <c r="F2388">
        <v>5.3644131531466244E-2</v>
      </c>
      <c r="G2388">
        <v>3.0435599155303569E-2</v>
      </c>
      <c r="H2388">
        <v>1.0644128063061298E-2</v>
      </c>
      <c r="I2388">
        <v>6.8645367377105507E-5</v>
      </c>
      <c r="J2388">
        <v>6.7587410621071878E-3</v>
      </c>
      <c r="K2388">
        <v>4.7601540417717365E-2</v>
      </c>
    </row>
    <row r="2389" spans="1:11">
      <c r="A2389">
        <v>0.18742697671281472</v>
      </c>
      <c r="B2389">
        <v>0.14873255970910515</v>
      </c>
      <c r="C2389">
        <v>0.1215261536718365</v>
      </c>
      <c r="D2389">
        <v>9.8936667581511595E-2</v>
      </c>
      <c r="E2389">
        <v>7.6815907875199749E-2</v>
      </c>
      <c r="F2389">
        <v>5.3644131531466244E-2</v>
      </c>
      <c r="G2389">
        <v>3.0435599155303569E-2</v>
      </c>
      <c r="H2389">
        <v>1.0644128063061298E-2</v>
      </c>
      <c r="I2389">
        <v>6.8645367377105507E-5</v>
      </c>
      <c r="J2389">
        <v>6.7587410621071878E-3</v>
      </c>
      <c r="K2389">
        <v>4.7601540417717365E-2</v>
      </c>
    </row>
    <row r="2390" spans="1:11">
      <c r="A2390">
        <v>0.18742697671281472</v>
      </c>
      <c r="B2390">
        <v>0.14873255970910515</v>
      </c>
      <c r="C2390">
        <v>0.1215261536718365</v>
      </c>
      <c r="D2390">
        <v>9.8936667581511595E-2</v>
      </c>
      <c r="E2390">
        <v>7.6815907875199749E-2</v>
      </c>
      <c r="F2390">
        <v>5.3644131531466244E-2</v>
      </c>
      <c r="G2390">
        <v>3.0435599155303569E-2</v>
      </c>
      <c r="H2390">
        <v>1.0644128063061298E-2</v>
      </c>
      <c r="I2390">
        <v>6.8645367377105507E-5</v>
      </c>
      <c r="J2390">
        <v>6.7587410621071878E-3</v>
      </c>
      <c r="K2390">
        <v>4.7601540417717365E-2</v>
      </c>
    </row>
    <row r="2391" spans="1:11">
      <c r="A2391">
        <v>0.18742697671281472</v>
      </c>
      <c r="B2391">
        <v>0.14873255970910515</v>
      </c>
      <c r="C2391">
        <v>0.1215261536718365</v>
      </c>
      <c r="D2391">
        <v>9.8936667581511595E-2</v>
      </c>
      <c r="E2391">
        <v>7.6815907875199749E-2</v>
      </c>
      <c r="F2391">
        <v>5.3644131531466244E-2</v>
      </c>
      <c r="G2391">
        <v>3.0435599155303569E-2</v>
      </c>
      <c r="H2391">
        <v>1.0644128063061298E-2</v>
      </c>
      <c r="I2391">
        <v>6.8645367377105507E-5</v>
      </c>
      <c r="J2391">
        <v>6.7587410621071878E-3</v>
      </c>
      <c r="K2391">
        <v>4.7601540417717365E-2</v>
      </c>
    </row>
    <row r="2392" spans="1:11">
      <c r="A2392">
        <v>0.18742697671281472</v>
      </c>
      <c r="B2392">
        <v>0.14873255970910515</v>
      </c>
      <c r="C2392">
        <v>0.1215261536718365</v>
      </c>
      <c r="D2392">
        <v>9.8936667581511595E-2</v>
      </c>
      <c r="E2392">
        <v>7.6815907875199749E-2</v>
      </c>
      <c r="F2392">
        <v>5.3644131531466244E-2</v>
      </c>
      <c r="G2392">
        <v>3.0435599155303569E-2</v>
      </c>
      <c r="H2392">
        <v>1.0644128063061298E-2</v>
      </c>
      <c r="I2392">
        <v>6.8645367377105507E-5</v>
      </c>
      <c r="J2392">
        <v>6.7587410621071878E-3</v>
      </c>
      <c r="K2392">
        <v>4.7601540417717365E-2</v>
      </c>
    </row>
    <row r="2393" spans="1:11">
      <c r="A2393">
        <v>0.18742697671281472</v>
      </c>
      <c r="B2393">
        <v>0.14873255970910515</v>
      </c>
      <c r="C2393">
        <v>0.1215261536718365</v>
      </c>
      <c r="D2393">
        <v>9.8936667581511595E-2</v>
      </c>
      <c r="E2393">
        <v>7.6815907875199749E-2</v>
      </c>
      <c r="F2393">
        <v>5.3644131531466244E-2</v>
      </c>
      <c r="G2393">
        <v>3.0435599155303569E-2</v>
      </c>
      <c r="H2393">
        <v>1.0644128063061298E-2</v>
      </c>
      <c r="I2393">
        <v>6.8645367377105507E-5</v>
      </c>
      <c r="J2393">
        <v>6.7587410621071878E-3</v>
      </c>
      <c r="K2393">
        <v>4.7601540417717365E-2</v>
      </c>
    </row>
    <row r="2394" spans="1:11">
      <c r="A2394">
        <v>0.18742697671281472</v>
      </c>
      <c r="B2394">
        <v>0.14873255970910515</v>
      </c>
      <c r="C2394">
        <v>0.1215261536718365</v>
      </c>
      <c r="D2394">
        <v>9.8936667581511595E-2</v>
      </c>
      <c r="E2394">
        <v>7.6815907875199749E-2</v>
      </c>
      <c r="F2394">
        <v>5.3644131531466244E-2</v>
      </c>
      <c r="G2394">
        <v>3.0435599155303569E-2</v>
      </c>
      <c r="H2394">
        <v>1.0644128063061298E-2</v>
      </c>
      <c r="I2394">
        <v>6.8645367377105507E-5</v>
      </c>
      <c r="J2394">
        <v>6.7587410621071878E-3</v>
      </c>
      <c r="K2394">
        <v>4.7601540417717365E-2</v>
      </c>
    </row>
    <row r="2395" spans="1:11">
      <c r="A2395">
        <v>0.18742697671281472</v>
      </c>
      <c r="B2395">
        <v>0.14873255970910515</v>
      </c>
      <c r="C2395">
        <v>0.1215261536718365</v>
      </c>
      <c r="D2395">
        <v>9.8936667581511595E-2</v>
      </c>
      <c r="E2395">
        <v>7.6815907875199749E-2</v>
      </c>
      <c r="F2395">
        <v>5.3644131531466244E-2</v>
      </c>
      <c r="G2395">
        <v>3.0435599155303569E-2</v>
      </c>
      <c r="H2395">
        <v>1.0644128063061298E-2</v>
      </c>
      <c r="I2395">
        <v>6.8645367377105507E-5</v>
      </c>
      <c r="J2395">
        <v>6.7587410621071878E-3</v>
      </c>
      <c r="K2395">
        <v>4.7601540417717365E-2</v>
      </c>
    </row>
    <row r="2396" spans="1:11">
      <c r="A2396">
        <v>0.18742697671281472</v>
      </c>
      <c r="B2396">
        <v>0.14873255970910515</v>
      </c>
      <c r="C2396">
        <v>0.1215261536718365</v>
      </c>
      <c r="D2396">
        <v>9.8936667581511595E-2</v>
      </c>
      <c r="E2396">
        <v>7.6815907875199749E-2</v>
      </c>
      <c r="F2396">
        <v>5.3644131531466244E-2</v>
      </c>
      <c r="G2396">
        <v>3.0435599155303569E-2</v>
      </c>
      <c r="H2396">
        <v>1.0644128063061298E-2</v>
      </c>
      <c r="I2396">
        <v>6.8645367377105507E-5</v>
      </c>
      <c r="J2396">
        <v>6.7587410621071878E-3</v>
      </c>
      <c r="K2396">
        <v>4.7601540417717365E-2</v>
      </c>
    </row>
    <row r="2397" spans="1:11">
      <c r="A2397">
        <v>0.18742697671281472</v>
      </c>
      <c r="B2397">
        <v>0.14873255970910515</v>
      </c>
      <c r="C2397">
        <v>0.1215261536718365</v>
      </c>
      <c r="D2397">
        <v>9.8936667581511595E-2</v>
      </c>
      <c r="E2397">
        <v>7.6815907875199749E-2</v>
      </c>
      <c r="F2397">
        <v>5.3644131531466244E-2</v>
      </c>
      <c r="G2397">
        <v>3.0435599155303569E-2</v>
      </c>
      <c r="H2397">
        <v>1.0644128063061298E-2</v>
      </c>
      <c r="I2397">
        <v>6.8645367377105507E-5</v>
      </c>
      <c r="J2397">
        <v>6.7587410621071878E-3</v>
      </c>
      <c r="K2397">
        <v>4.7601540417717365E-2</v>
      </c>
    </row>
    <row r="2398" spans="1:11">
      <c r="A2398">
        <v>0.18742697671281472</v>
      </c>
      <c r="B2398">
        <v>0.14873255970910515</v>
      </c>
      <c r="C2398">
        <v>0.1215261536718365</v>
      </c>
      <c r="D2398">
        <v>9.8936667581511595E-2</v>
      </c>
      <c r="E2398">
        <v>7.6815907875199749E-2</v>
      </c>
      <c r="F2398">
        <v>5.3644131531466244E-2</v>
      </c>
      <c r="G2398">
        <v>3.0435599155303569E-2</v>
      </c>
      <c r="H2398">
        <v>1.0644128063061298E-2</v>
      </c>
      <c r="I2398">
        <v>6.8645367377105507E-5</v>
      </c>
      <c r="J2398">
        <v>6.7587410621071878E-3</v>
      </c>
      <c r="K2398">
        <v>4.7601540417717365E-2</v>
      </c>
    </row>
    <row r="2399" spans="1:11">
      <c r="A2399">
        <v>0.18742697671281472</v>
      </c>
      <c r="B2399">
        <v>0.14873255970910515</v>
      </c>
      <c r="C2399">
        <v>0.1215261536718365</v>
      </c>
      <c r="D2399">
        <v>9.8936667581511595E-2</v>
      </c>
      <c r="E2399">
        <v>7.6815907875199749E-2</v>
      </c>
      <c r="F2399">
        <v>5.3644131531466244E-2</v>
      </c>
      <c r="G2399">
        <v>3.0435599155303569E-2</v>
      </c>
      <c r="H2399">
        <v>1.0644128063061298E-2</v>
      </c>
      <c r="I2399">
        <v>6.8645367377105507E-5</v>
      </c>
      <c r="J2399">
        <v>6.7587410621071878E-3</v>
      </c>
      <c r="K2399">
        <v>4.7601540417717365E-2</v>
      </c>
    </row>
    <row r="2400" spans="1:11">
      <c r="A2400">
        <v>0.1858179733530444</v>
      </c>
      <c r="B2400">
        <v>0.14738737402550656</v>
      </c>
      <c r="C2400">
        <v>0.1203753268608756</v>
      </c>
      <c r="D2400">
        <v>9.7931652688917958E-2</v>
      </c>
      <c r="E2400">
        <v>7.5932319583019603E-2</v>
      </c>
      <c r="F2400">
        <v>5.2884633145568322E-2</v>
      </c>
      <c r="G2400">
        <v>2.9832426793328534E-2</v>
      </c>
      <c r="H2400">
        <v>1.0261252042821765E-2</v>
      </c>
      <c r="I2400">
        <v>3.5687957036117414E-6</v>
      </c>
      <c r="J2400">
        <v>7.1439356241428499E-3</v>
      </c>
      <c r="K2400">
        <v>4.8734276841336882E-2</v>
      </c>
    </row>
    <row r="2401" spans="1:11">
      <c r="A2401">
        <v>0.1858179733530444</v>
      </c>
      <c r="B2401">
        <v>0.14738737402550656</v>
      </c>
      <c r="C2401">
        <v>0.1203753268608756</v>
      </c>
      <c r="D2401">
        <v>9.7931652688917958E-2</v>
      </c>
      <c r="E2401">
        <v>7.5932319583019603E-2</v>
      </c>
      <c r="F2401">
        <v>5.2884633145568322E-2</v>
      </c>
      <c r="G2401">
        <v>2.9832426793328534E-2</v>
      </c>
      <c r="H2401">
        <v>1.0261252042821765E-2</v>
      </c>
      <c r="I2401">
        <v>3.5687957036117414E-6</v>
      </c>
      <c r="J2401">
        <v>7.1439356241428499E-3</v>
      </c>
      <c r="K2401">
        <v>4.8734276841336882E-2</v>
      </c>
    </row>
    <row r="2402" spans="1:11">
      <c r="A2402">
        <v>0.1858179733530444</v>
      </c>
      <c r="B2402">
        <v>0.14738737402550656</v>
      </c>
      <c r="C2402">
        <v>0.1203753268608756</v>
      </c>
      <c r="D2402">
        <v>9.7931652688917958E-2</v>
      </c>
      <c r="E2402">
        <v>7.5932319583019603E-2</v>
      </c>
      <c r="F2402">
        <v>5.2884633145568322E-2</v>
      </c>
      <c r="G2402">
        <v>2.9832426793328534E-2</v>
      </c>
      <c r="H2402">
        <v>1.0261252042821765E-2</v>
      </c>
      <c r="I2402">
        <v>3.5687957036117414E-6</v>
      </c>
      <c r="J2402">
        <v>7.1439356241428499E-3</v>
      </c>
      <c r="K2402">
        <v>4.8734276841336882E-2</v>
      </c>
    </row>
    <row r="2403" spans="1:11">
      <c r="A2403">
        <v>0.1858179733530444</v>
      </c>
      <c r="B2403">
        <v>0.14738737402550656</v>
      </c>
      <c r="C2403">
        <v>0.1203753268608756</v>
      </c>
      <c r="D2403">
        <v>9.7931652688917958E-2</v>
      </c>
      <c r="E2403">
        <v>7.5932319583019603E-2</v>
      </c>
      <c r="F2403">
        <v>5.2884633145568322E-2</v>
      </c>
      <c r="G2403">
        <v>2.9832426793328534E-2</v>
      </c>
      <c r="H2403">
        <v>1.0261252042821765E-2</v>
      </c>
      <c r="I2403">
        <v>3.5687957036117414E-6</v>
      </c>
      <c r="J2403">
        <v>7.1439356241428499E-3</v>
      </c>
      <c r="K2403">
        <v>4.8734276841336882E-2</v>
      </c>
    </row>
    <row r="2404" spans="1:11">
      <c r="A2404">
        <v>0.1858179733530444</v>
      </c>
      <c r="B2404">
        <v>0.14738737402550656</v>
      </c>
      <c r="C2404">
        <v>0.1203753268608756</v>
      </c>
      <c r="D2404">
        <v>9.7931652688917958E-2</v>
      </c>
      <c r="E2404">
        <v>7.5932319583019603E-2</v>
      </c>
      <c r="F2404">
        <v>5.2884633145568322E-2</v>
      </c>
      <c r="G2404">
        <v>2.9832426793328534E-2</v>
      </c>
      <c r="H2404">
        <v>1.0261252042821765E-2</v>
      </c>
      <c r="I2404">
        <v>3.5687957036117414E-6</v>
      </c>
      <c r="J2404">
        <v>7.1439356241428499E-3</v>
      </c>
      <c r="K2404">
        <v>4.8734276841336882E-2</v>
      </c>
    </row>
    <row r="2405" spans="1:11">
      <c r="A2405">
        <v>0.1858179733530444</v>
      </c>
      <c r="B2405">
        <v>0.14738737402550656</v>
      </c>
      <c r="C2405">
        <v>0.1203753268608756</v>
      </c>
      <c r="D2405">
        <v>9.7931652688917958E-2</v>
      </c>
      <c r="E2405">
        <v>7.5932319583019603E-2</v>
      </c>
      <c r="F2405">
        <v>5.2884633145568322E-2</v>
      </c>
      <c r="G2405">
        <v>2.9832426793328534E-2</v>
      </c>
      <c r="H2405">
        <v>1.0261252042821765E-2</v>
      </c>
      <c r="I2405">
        <v>3.5687957036117414E-6</v>
      </c>
      <c r="J2405">
        <v>7.1439356241428499E-3</v>
      </c>
      <c r="K2405">
        <v>4.8734276841336882E-2</v>
      </c>
    </row>
    <row r="2406" spans="1:11">
      <c r="A2406">
        <v>0.1858179733530444</v>
      </c>
      <c r="B2406">
        <v>0.14738737402550656</v>
      </c>
      <c r="C2406">
        <v>0.1203753268608756</v>
      </c>
      <c r="D2406">
        <v>9.7931652688917958E-2</v>
      </c>
      <c r="E2406">
        <v>7.5932319583019603E-2</v>
      </c>
      <c r="F2406">
        <v>5.2884633145568322E-2</v>
      </c>
      <c r="G2406">
        <v>2.9832426793328534E-2</v>
      </c>
      <c r="H2406">
        <v>1.0261252042821765E-2</v>
      </c>
      <c r="I2406">
        <v>3.5687957036117414E-6</v>
      </c>
      <c r="J2406">
        <v>7.1439356241428499E-3</v>
      </c>
      <c r="K2406">
        <v>4.8734276841336882E-2</v>
      </c>
    </row>
    <row r="2407" spans="1:11">
      <c r="A2407">
        <v>0.1858179733530444</v>
      </c>
      <c r="B2407">
        <v>0.14738737402550656</v>
      </c>
      <c r="C2407">
        <v>0.1203753268608756</v>
      </c>
      <c r="D2407">
        <v>9.7931652688917958E-2</v>
      </c>
      <c r="E2407">
        <v>7.5932319583019603E-2</v>
      </c>
      <c r="F2407">
        <v>5.2884633145568322E-2</v>
      </c>
      <c r="G2407">
        <v>2.9832426793328534E-2</v>
      </c>
      <c r="H2407">
        <v>1.0261252042821765E-2</v>
      </c>
      <c r="I2407">
        <v>3.5687957036117414E-6</v>
      </c>
      <c r="J2407">
        <v>7.1439356241428499E-3</v>
      </c>
      <c r="K2407">
        <v>4.8734276841336882E-2</v>
      </c>
    </row>
    <row r="2408" spans="1:11">
      <c r="A2408">
        <v>0.1858179733530444</v>
      </c>
      <c r="B2408">
        <v>0.14738737402550656</v>
      </c>
      <c r="C2408">
        <v>0.1203753268608756</v>
      </c>
      <c r="D2408">
        <v>9.7931652688917958E-2</v>
      </c>
      <c r="E2408">
        <v>7.5932319583019603E-2</v>
      </c>
      <c r="F2408">
        <v>5.2884633145568322E-2</v>
      </c>
      <c r="G2408">
        <v>2.9832426793328534E-2</v>
      </c>
      <c r="H2408">
        <v>1.0261252042821765E-2</v>
      </c>
      <c r="I2408">
        <v>3.5687957036117414E-6</v>
      </c>
      <c r="J2408">
        <v>7.1439356241428499E-3</v>
      </c>
      <c r="K2408">
        <v>4.8734276841336882E-2</v>
      </c>
    </row>
    <row r="2409" spans="1:11">
      <c r="A2409">
        <v>0.1858179733530444</v>
      </c>
      <c r="B2409">
        <v>0.14738737402550656</v>
      </c>
      <c r="C2409">
        <v>0.1203753268608756</v>
      </c>
      <c r="D2409">
        <v>9.7931652688917958E-2</v>
      </c>
      <c r="E2409">
        <v>7.5932319583019603E-2</v>
      </c>
      <c r="F2409">
        <v>5.2884633145568322E-2</v>
      </c>
      <c r="G2409">
        <v>2.9832426793328534E-2</v>
      </c>
      <c r="H2409">
        <v>1.0261252042821765E-2</v>
      </c>
      <c r="I2409">
        <v>3.5687957036117414E-6</v>
      </c>
      <c r="J2409">
        <v>7.1439356241428499E-3</v>
      </c>
      <c r="K2409">
        <v>4.8734276841336882E-2</v>
      </c>
    </row>
    <row r="2410" spans="1:11">
      <c r="A2410">
        <v>0.1858179733530444</v>
      </c>
      <c r="B2410">
        <v>0.14738737402550656</v>
      </c>
      <c r="C2410">
        <v>0.1203753268608756</v>
      </c>
      <c r="D2410">
        <v>9.7931652688917958E-2</v>
      </c>
      <c r="E2410">
        <v>7.5932319583019603E-2</v>
      </c>
      <c r="F2410">
        <v>5.2884633145568322E-2</v>
      </c>
      <c r="G2410">
        <v>2.9832426793328534E-2</v>
      </c>
      <c r="H2410">
        <v>1.0261252042821765E-2</v>
      </c>
      <c r="I2410">
        <v>3.5687957036117414E-6</v>
      </c>
      <c r="J2410">
        <v>7.1439356241428499E-3</v>
      </c>
      <c r="K2410">
        <v>4.8734276841336882E-2</v>
      </c>
    </row>
    <row r="2411" spans="1:11">
      <c r="A2411">
        <v>0.1858179733530444</v>
      </c>
      <c r="B2411">
        <v>0.14738737402550656</v>
      </c>
      <c r="C2411">
        <v>0.1203753268608756</v>
      </c>
      <c r="D2411">
        <v>9.7931652688917958E-2</v>
      </c>
      <c r="E2411">
        <v>7.5932319583019603E-2</v>
      </c>
      <c r="F2411">
        <v>5.2884633145568322E-2</v>
      </c>
      <c r="G2411">
        <v>2.9832426793328534E-2</v>
      </c>
      <c r="H2411">
        <v>1.0261252042821765E-2</v>
      </c>
      <c r="I2411">
        <v>3.5687957036117414E-6</v>
      </c>
      <c r="J2411">
        <v>7.1439356241428499E-3</v>
      </c>
      <c r="K2411">
        <v>4.8734276841336882E-2</v>
      </c>
    </row>
    <row r="2412" spans="1:11">
      <c r="A2412">
        <v>0.1858179733530444</v>
      </c>
      <c r="B2412">
        <v>0.14738737402550656</v>
      </c>
      <c r="C2412">
        <v>0.1203753268608756</v>
      </c>
      <c r="D2412">
        <v>9.7931652688917958E-2</v>
      </c>
      <c r="E2412">
        <v>7.5932319583019603E-2</v>
      </c>
      <c r="F2412">
        <v>5.2884633145568322E-2</v>
      </c>
      <c r="G2412">
        <v>2.9832426793328534E-2</v>
      </c>
      <c r="H2412">
        <v>1.0261252042821765E-2</v>
      </c>
      <c r="I2412">
        <v>3.5687957036117414E-6</v>
      </c>
      <c r="J2412">
        <v>7.1439356241428499E-3</v>
      </c>
      <c r="K2412">
        <v>4.8734276841336882E-2</v>
      </c>
    </row>
    <row r="2413" spans="1:11">
      <c r="A2413">
        <v>0.1858179733530444</v>
      </c>
      <c r="B2413">
        <v>0.14738737402550656</v>
      </c>
      <c r="C2413">
        <v>0.1203753268608756</v>
      </c>
      <c r="D2413">
        <v>9.7931652688917958E-2</v>
      </c>
      <c r="E2413">
        <v>7.5932319583019603E-2</v>
      </c>
      <c r="F2413">
        <v>5.2884633145568322E-2</v>
      </c>
      <c r="G2413">
        <v>2.9832426793328534E-2</v>
      </c>
      <c r="H2413">
        <v>1.0261252042821765E-2</v>
      </c>
      <c r="I2413">
        <v>3.5687957036117414E-6</v>
      </c>
      <c r="J2413">
        <v>7.1439356241428499E-3</v>
      </c>
      <c r="K2413">
        <v>4.8734276841336882E-2</v>
      </c>
    </row>
    <row r="2414" spans="1:11">
      <c r="A2414">
        <v>0.1858179733530444</v>
      </c>
      <c r="B2414">
        <v>0.14738737402550656</v>
      </c>
      <c r="C2414">
        <v>0.1203753268608756</v>
      </c>
      <c r="D2414">
        <v>9.7931652688917958E-2</v>
      </c>
      <c r="E2414">
        <v>7.5932319583019603E-2</v>
      </c>
      <c r="F2414">
        <v>5.2884633145568322E-2</v>
      </c>
      <c r="G2414">
        <v>2.9832426793328534E-2</v>
      </c>
      <c r="H2414">
        <v>1.0261252042821765E-2</v>
      </c>
      <c r="I2414">
        <v>3.5687957036117414E-6</v>
      </c>
      <c r="J2414">
        <v>7.1439356241428499E-3</v>
      </c>
      <c r="K2414">
        <v>4.8734276841336882E-2</v>
      </c>
    </row>
    <row r="2415" spans="1:11">
      <c r="A2415">
        <v>0.1858179733530444</v>
      </c>
      <c r="B2415">
        <v>0.14738737402550656</v>
      </c>
      <c r="C2415">
        <v>0.1203753268608756</v>
      </c>
      <c r="D2415">
        <v>9.7931652688917958E-2</v>
      </c>
      <c r="E2415">
        <v>7.5932319583019603E-2</v>
      </c>
      <c r="F2415">
        <v>5.2884633145568322E-2</v>
      </c>
      <c r="G2415">
        <v>2.9832426793328534E-2</v>
      </c>
      <c r="H2415">
        <v>1.0261252042821765E-2</v>
      </c>
      <c r="I2415">
        <v>3.5687957036117414E-6</v>
      </c>
      <c r="J2415">
        <v>7.1439356241428499E-3</v>
      </c>
      <c r="K2415">
        <v>4.8734276841336882E-2</v>
      </c>
    </row>
    <row r="2416" spans="1:11">
      <c r="A2416">
        <v>0.1858179733530444</v>
      </c>
      <c r="B2416">
        <v>0.14738737402550656</v>
      </c>
      <c r="C2416">
        <v>0.1203753268608756</v>
      </c>
      <c r="D2416">
        <v>9.7931652688917958E-2</v>
      </c>
      <c r="E2416">
        <v>7.5932319583019603E-2</v>
      </c>
      <c r="F2416">
        <v>5.2884633145568322E-2</v>
      </c>
      <c r="G2416">
        <v>2.9832426793328534E-2</v>
      </c>
      <c r="H2416">
        <v>1.0261252042821765E-2</v>
      </c>
      <c r="I2416">
        <v>3.5687957036117414E-6</v>
      </c>
      <c r="J2416">
        <v>7.1439356241428499E-3</v>
      </c>
      <c r="K2416">
        <v>4.8734276841336882E-2</v>
      </c>
    </row>
    <row r="2417" spans="1:11">
      <c r="A2417">
        <v>0.1858179733530444</v>
      </c>
      <c r="B2417">
        <v>0.14738737402550656</v>
      </c>
      <c r="C2417">
        <v>0.1203753268608756</v>
      </c>
      <c r="D2417">
        <v>9.7931652688917958E-2</v>
      </c>
      <c r="E2417">
        <v>7.5932319583019603E-2</v>
      </c>
      <c r="F2417">
        <v>5.2884633145568322E-2</v>
      </c>
      <c r="G2417">
        <v>2.9832426793328534E-2</v>
      </c>
      <c r="H2417">
        <v>1.0261252042821765E-2</v>
      </c>
      <c r="I2417">
        <v>3.5687957036117414E-6</v>
      </c>
      <c r="J2417">
        <v>7.1439356241428499E-3</v>
      </c>
      <c r="K2417">
        <v>4.8734276841336882E-2</v>
      </c>
    </row>
    <row r="2418" spans="1:11">
      <c r="A2418">
        <v>0.1858179733530444</v>
      </c>
      <c r="B2418">
        <v>0.14738737402550656</v>
      </c>
      <c r="C2418">
        <v>0.1203753268608756</v>
      </c>
      <c r="D2418">
        <v>9.7931652688917958E-2</v>
      </c>
      <c r="E2418">
        <v>7.5932319583019603E-2</v>
      </c>
      <c r="F2418">
        <v>5.2884633145568322E-2</v>
      </c>
      <c r="G2418">
        <v>2.9832426793328534E-2</v>
      </c>
      <c r="H2418">
        <v>1.0261252042821765E-2</v>
      </c>
      <c r="I2418">
        <v>3.5687957036117414E-6</v>
      </c>
      <c r="J2418">
        <v>7.1439356241428499E-3</v>
      </c>
      <c r="K2418">
        <v>4.8734276841336882E-2</v>
      </c>
    </row>
    <row r="2419" spans="1:11">
      <c r="A2419">
        <v>0.1858179733530444</v>
      </c>
      <c r="B2419">
        <v>0.14738737402550656</v>
      </c>
      <c r="C2419">
        <v>0.1203753268608756</v>
      </c>
      <c r="D2419">
        <v>9.7931652688917958E-2</v>
      </c>
      <c r="E2419">
        <v>7.5932319583019603E-2</v>
      </c>
      <c r="F2419">
        <v>5.2884633145568322E-2</v>
      </c>
      <c r="G2419">
        <v>2.9832426793328534E-2</v>
      </c>
      <c r="H2419">
        <v>1.0261252042821765E-2</v>
      </c>
      <c r="I2419">
        <v>3.5687957036117414E-6</v>
      </c>
      <c r="J2419">
        <v>7.1439356241428499E-3</v>
      </c>
      <c r="K2419">
        <v>4.8734276841336882E-2</v>
      </c>
    </row>
    <row r="2420" spans="1:11">
      <c r="A2420">
        <v>0.18421589701839036</v>
      </c>
      <c r="B2420">
        <v>0.14604832612999652</v>
      </c>
      <c r="C2420">
        <v>0.11922993699943174</v>
      </c>
      <c r="D2420">
        <v>9.6931458026743772E-2</v>
      </c>
      <c r="E2420">
        <v>7.5053093674414761E-2</v>
      </c>
      <c r="F2420">
        <v>5.2129346223897879E-2</v>
      </c>
      <c r="G2420">
        <v>2.92338375321512E-2</v>
      </c>
      <c r="H2420">
        <v>9.884130788173193E-3</v>
      </c>
      <c r="I2420">
        <v>-5.3447730462884222E-5</v>
      </c>
      <c r="J2420">
        <v>7.541013098926362E-3</v>
      </c>
      <c r="K2420">
        <v>4.9886635636110836E-2</v>
      </c>
    </row>
    <row r="2421" spans="1:11">
      <c r="A2421">
        <v>0.18421589701839036</v>
      </c>
      <c r="B2421">
        <v>0.14604832612999652</v>
      </c>
      <c r="C2421">
        <v>0.11922993699943174</v>
      </c>
      <c r="D2421">
        <v>9.6931458026743772E-2</v>
      </c>
      <c r="E2421">
        <v>7.5053093674414761E-2</v>
      </c>
      <c r="F2421">
        <v>5.2129346223897879E-2</v>
      </c>
      <c r="G2421">
        <v>2.92338375321512E-2</v>
      </c>
      <c r="H2421">
        <v>9.884130788173193E-3</v>
      </c>
      <c r="I2421">
        <v>-5.3447730462884222E-5</v>
      </c>
      <c r="J2421">
        <v>7.541013098926362E-3</v>
      </c>
      <c r="K2421">
        <v>4.9886635636110836E-2</v>
      </c>
    </row>
    <row r="2422" spans="1:11">
      <c r="A2422">
        <v>0.18421589701839036</v>
      </c>
      <c r="B2422">
        <v>0.14604832612999652</v>
      </c>
      <c r="C2422">
        <v>0.11922993699943174</v>
      </c>
      <c r="D2422">
        <v>9.6931458026743772E-2</v>
      </c>
      <c r="E2422">
        <v>7.5053093674414761E-2</v>
      </c>
      <c r="F2422">
        <v>5.2129346223897879E-2</v>
      </c>
      <c r="G2422">
        <v>2.92338375321512E-2</v>
      </c>
      <c r="H2422">
        <v>9.884130788173193E-3</v>
      </c>
      <c r="I2422">
        <v>-5.3447730462884222E-5</v>
      </c>
      <c r="J2422">
        <v>7.541013098926362E-3</v>
      </c>
      <c r="K2422">
        <v>4.9886635636110836E-2</v>
      </c>
    </row>
    <row r="2423" spans="1:11">
      <c r="A2423">
        <v>0.18421589701839036</v>
      </c>
      <c r="B2423">
        <v>0.14604832612999652</v>
      </c>
      <c r="C2423">
        <v>0.11922993699943174</v>
      </c>
      <c r="D2423">
        <v>9.6931458026743772E-2</v>
      </c>
      <c r="E2423">
        <v>7.5053093674414761E-2</v>
      </c>
      <c r="F2423">
        <v>5.2129346223897879E-2</v>
      </c>
      <c r="G2423">
        <v>2.92338375321512E-2</v>
      </c>
      <c r="H2423">
        <v>9.884130788173193E-3</v>
      </c>
      <c r="I2423">
        <v>-5.3447730462884222E-5</v>
      </c>
      <c r="J2423">
        <v>7.541013098926362E-3</v>
      </c>
      <c r="K2423">
        <v>4.9886635636110836E-2</v>
      </c>
    </row>
    <row r="2424" spans="1:11">
      <c r="A2424">
        <v>0.18421589701839036</v>
      </c>
      <c r="B2424">
        <v>0.14604832612999652</v>
      </c>
      <c r="C2424">
        <v>0.11922993699943174</v>
      </c>
      <c r="D2424">
        <v>9.6931458026743772E-2</v>
      </c>
      <c r="E2424">
        <v>7.5053093674414761E-2</v>
      </c>
      <c r="F2424">
        <v>5.2129346223897879E-2</v>
      </c>
      <c r="G2424">
        <v>2.92338375321512E-2</v>
      </c>
      <c r="H2424">
        <v>9.884130788173193E-3</v>
      </c>
      <c r="I2424">
        <v>-5.3447730462884222E-5</v>
      </c>
      <c r="J2424">
        <v>7.541013098926362E-3</v>
      </c>
      <c r="K2424">
        <v>4.9886635636110836E-2</v>
      </c>
    </row>
    <row r="2425" spans="1:11">
      <c r="A2425">
        <v>0.18421589701839036</v>
      </c>
      <c r="B2425">
        <v>0.14604832612999652</v>
      </c>
      <c r="C2425">
        <v>0.11922993699943174</v>
      </c>
      <c r="D2425">
        <v>9.6931458026743772E-2</v>
      </c>
      <c r="E2425">
        <v>7.5053093674414761E-2</v>
      </c>
      <c r="F2425">
        <v>5.2129346223897879E-2</v>
      </c>
      <c r="G2425">
        <v>2.92338375321512E-2</v>
      </c>
      <c r="H2425">
        <v>9.884130788173193E-3</v>
      </c>
      <c r="I2425">
        <v>-5.3447730462884222E-5</v>
      </c>
      <c r="J2425">
        <v>7.541013098926362E-3</v>
      </c>
      <c r="K2425">
        <v>4.9886635636110836E-2</v>
      </c>
    </row>
    <row r="2426" spans="1:11">
      <c r="A2426">
        <v>0.18421589701839036</v>
      </c>
      <c r="B2426">
        <v>0.14604832612999652</v>
      </c>
      <c r="C2426">
        <v>0.11922993699943174</v>
      </c>
      <c r="D2426">
        <v>9.6931458026743772E-2</v>
      </c>
      <c r="E2426">
        <v>7.5053093674414761E-2</v>
      </c>
      <c r="F2426">
        <v>5.2129346223897879E-2</v>
      </c>
      <c r="G2426">
        <v>2.92338375321512E-2</v>
      </c>
      <c r="H2426">
        <v>9.884130788173193E-3</v>
      </c>
      <c r="I2426">
        <v>-5.3447730462884222E-5</v>
      </c>
      <c r="J2426">
        <v>7.541013098926362E-3</v>
      </c>
      <c r="K2426">
        <v>4.9886635636110836E-2</v>
      </c>
    </row>
    <row r="2427" spans="1:11">
      <c r="A2427">
        <v>0.18421589701839036</v>
      </c>
      <c r="B2427">
        <v>0.14604832612999652</v>
      </c>
      <c r="C2427">
        <v>0.11922993699943174</v>
      </c>
      <c r="D2427">
        <v>9.6931458026743772E-2</v>
      </c>
      <c r="E2427">
        <v>7.5053093674414761E-2</v>
      </c>
      <c r="F2427">
        <v>5.2129346223897879E-2</v>
      </c>
      <c r="G2427">
        <v>2.92338375321512E-2</v>
      </c>
      <c r="H2427">
        <v>9.884130788173193E-3</v>
      </c>
      <c r="I2427">
        <v>-5.3447730462884222E-5</v>
      </c>
      <c r="J2427">
        <v>7.541013098926362E-3</v>
      </c>
      <c r="K2427">
        <v>4.9886635636110836E-2</v>
      </c>
    </row>
    <row r="2428" spans="1:11">
      <c r="A2428">
        <v>0.18421589701839036</v>
      </c>
      <c r="B2428">
        <v>0.14604832612999652</v>
      </c>
      <c r="C2428">
        <v>0.11922993699943174</v>
      </c>
      <c r="D2428">
        <v>9.6931458026743772E-2</v>
      </c>
      <c r="E2428">
        <v>7.5053093674414761E-2</v>
      </c>
      <c r="F2428">
        <v>5.2129346223897879E-2</v>
      </c>
      <c r="G2428">
        <v>2.92338375321512E-2</v>
      </c>
      <c r="H2428">
        <v>9.884130788173193E-3</v>
      </c>
      <c r="I2428">
        <v>-5.3447730462884222E-5</v>
      </c>
      <c r="J2428">
        <v>7.541013098926362E-3</v>
      </c>
      <c r="K2428">
        <v>4.9886635636110836E-2</v>
      </c>
    </row>
    <row r="2429" spans="1:11">
      <c r="A2429">
        <v>0.18421589701839036</v>
      </c>
      <c r="B2429">
        <v>0.14604832612999652</v>
      </c>
      <c r="C2429">
        <v>0.11922993699943174</v>
      </c>
      <c r="D2429">
        <v>9.6931458026743772E-2</v>
      </c>
      <c r="E2429">
        <v>7.5053093674414761E-2</v>
      </c>
      <c r="F2429">
        <v>5.2129346223897879E-2</v>
      </c>
      <c r="G2429">
        <v>2.92338375321512E-2</v>
      </c>
      <c r="H2429">
        <v>9.884130788173193E-3</v>
      </c>
      <c r="I2429">
        <v>-5.3447730462884222E-5</v>
      </c>
      <c r="J2429">
        <v>7.541013098926362E-3</v>
      </c>
      <c r="K2429">
        <v>4.9886635636110836E-2</v>
      </c>
    </row>
    <row r="2430" spans="1:11">
      <c r="A2430">
        <v>0.18421589701839036</v>
      </c>
      <c r="B2430">
        <v>0.14604832612999652</v>
      </c>
      <c r="C2430">
        <v>0.11922993699943174</v>
      </c>
      <c r="D2430">
        <v>9.6931458026743772E-2</v>
      </c>
      <c r="E2430">
        <v>7.5053093674414761E-2</v>
      </c>
      <c r="F2430">
        <v>5.2129346223897879E-2</v>
      </c>
      <c r="G2430">
        <v>2.92338375321512E-2</v>
      </c>
      <c r="H2430">
        <v>9.884130788173193E-3</v>
      </c>
      <c r="I2430">
        <v>-5.3447730462884222E-5</v>
      </c>
      <c r="J2430">
        <v>7.541013098926362E-3</v>
      </c>
      <c r="K2430">
        <v>4.9886635636110836E-2</v>
      </c>
    </row>
    <row r="2431" spans="1:11">
      <c r="A2431">
        <v>0.18421589701839036</v>
      </c>
      <c r="B2431">
        <v>0.14604832612999652</v>
      </c>
      <c r="C2431">
        <v>0.11922993699943174</v>
      </c>
      <c r="D2431">
        <v>9.6931458026743772E-2</v>
      </c>
      <c r="E2431">
        <v>7.5053093674414761E-2</v>
      </c>
      <c r="F2431">
        <v>5.2129346223897879E-2</v>
      </c>
      <c r="G2431">
        <v>2.92338375321512E-2</v>
      </c>
      <c r="H2431">
        <v>9.884130788173193E-3</v>
      </c>
      <c r="I2431">
        <v>-5.3447730462884222E-5</v>
      </c>
      <c r="J2431">
        <v>7.541013098926362E-3</v>
      </c>
      <c r="K2431">
        <v>4.9886635636110836E-2</v>
      </c>
    </row>
    <row r="2432" spans="1:11">
      <c r="A2432">
        <v>0.18421589701839036</v>
      </c>
      <c r="B2432">
        <v>0.14604832612999652</v>
      </c>
      <c r="C2432">
        <v>0.11922993699943174</v>
      </c>
      <c r="D2432">
        <v>9.6931458026743772E-2</v>
      </c>
      <c r="E2432">
        <v>7.5053093674414761E-2</v>
      </c>
      <c r="F2432">
        <v>5.2129346223897879E-2</v>
      </c>
      <c r="G2432">
        <v>2.92338375321512E-2</v>
      </c>
      <c r="H2432">
        <v>9.884130788173193E-3</v>
      </c>
      <c r="I2432">
        <v>-5.3447730462884222E-5</v>
      </c>
      <c r="J2432">
        <v>7.541013098926362E-3</v>
      </c>
      <c r="K2432">
        <v>4.9886635636110836E-2</v>
      </c>
    </row>
    <row r="2433" spans="1:11">
      <c r="A2433">
        <v>0.18421589701839036</v>
      </c>
      <c r="B2433">
        <v>0.14604832612999652</v>
      </c>
      <c r="C2433">
        <v>0.11922993699943174</v>
      </c>
      <c r="D2433">
        <v>9.6931458026743772E-2</v>
      </c>
      <c r="E2433">
        <v>7.5053093674414761E-2</v>
      </c>
      <c r="F2433">
        <v>5.2129346223897879E-2</v>
      </c>
      <c r="G2433">
        <v>2.92338375321512E-2</v>
      </c>
      <c r="H2433">
        <v>9.884130788173193E-3</v>
      </c>
      <c r="I2433">
        <v>-5.3447730462884222E-5</v>
      </c>
      <c r="J2433">
        <v>7.541013098926362E-3</v>
      </c>
      <c r="K2433">
        <v>4.9886635636110836E-2</v>
      </c>
    </row>
    <row r="2434" spans="1:11">
      <c r="A2434">
        <v>0.18421589701839036</v>
      </c>
      <c r="B2434">
        <v>0.14604832612999652</v>
      </c>
      <c r="C2434">
        <v>0.11922993699943174</v>
      </c>
      <c r="D2434">
        <v>9.6931458026743772E-2</v>
      </c>
      <c r="E2434">
        <v>7.5053093674414761E-2</v>
      </c>
      <c r="F2434">
        <v>5.2129346223897879E-2</v>
      </c>
      <c r="G2434">
        <v>2.92338375321512E-2</v>
      </c>
      <c r="H2434">
        <v>9.884130788173193E-3</v>
      </c>
      <c r="I2434">
        <v>-5.3447730462884222E-5</v>
      </c>
      <c r="J2434">
        <v>7.541013098926362E-3</v>
      </c>
      <c r="K2434">
        <v>4.9886635636110836E-2</v>
      </c>
    </row>
    <row r="2435" spans="1:11">
      <c r="A2435">
        <v>0.18421589701839036</v>
      </c>
      <c r="B2435">
        <v>0.14604832612999652</v>
      </c>
      <c r="C2435">
        <v>0.11922993699943174</v>
      </c>
      <c r="D2435">
        <v>9.6931458026743772E-2</v>
      </c>
      <c r="E2435">
        <v>7.5053093674414761E-2</v>
      </c>
      <c r="F2435">
        <v>5.2129346223897879E-2</v>
      </c>
      <c r="G2435">
        <v>2.92338375321512E-2</v>
      </c>
      <c r="H2435">
        <v>9.884130788173193E-3</v>
      </c>
      <c r="I2435">
        <v>-5.3447730462884222E-5</v>
      </c>
      <c r="J2435">
        <v>7.541013098926362E-3</v>
      </c>
      <c r="K2435">
        <v>4.9886635636110836E-2</v>
      </c>
    </row>
    <row r="2436" spans="1:11">
      <c r="A2436">
        <v>0.18421589701839036</v>
      </c>
      <c r="B2436">
        <v>0.14604832612999652</v>
      </c>
      <c r="C2436">
        <v>0.11922993699943174</v>
      </c>
      <c r="D2436">
        <v>9.6931458026743772E-2</v>
      </c>
      <c r="E2436">
        <v>7.5053093674414761E-2</v>
      </c>
      <c r="F2436">
        <v>5.2129346223897879E-2</v>
      </c>
      <c r="G2436">
        <v>2.92338375321512E-2</v>
      </c>
      <c r="H2436">
        <v>9.884130788173193E-3</v>
      </c>
      <c r="I2436">
        <v>-5.3447730462884222E-5</v>
      </c>
      <c r="J2436">
        <v>7.541013098926362E-3</v>
      </c>
      <c r="K2436">
        <v>4.9886635636110836E-2</v>
      </c>
    </row>
    <row r="2437" spans="1:11">
      <c r="A2437">
        <v>0.18421589701839036</v>
      </c>
      <c r="B2437">
        <v>0.14604832612999652</v>
      </c>
      <c r="C2437">
        <v>0.11922993699943174</v>
      </c>
      <c r="D2437">
        <v>9.6931458026743772E-2</v>
      </c>
      <c r="E2437">
        <v>7.5053093674414761E-2</v>
      </c>
      <c r="F2437">
        <v>5.2129346223897879E-2</v>
      </c>
      <c r="G2437">
        <v>2.92338375321512E-2</v>
      </c>
      <c r="H2437">
        <v>9.884130788173193E-3</v>
      </c>
      <c r="I2437">
        <v>-5.3447730462884222E-5</v>
      </c>
      <c r="J2437">
        <v>7.541013098926362E-3</v>
      </c>
      <c r="K2437">
        <v>4.9886635636110836E-2</v>
      </c>
    </row>
    <row r="2438" spans="1:11">
      <c r="A2438">
        <v>0.18262074715960275</v>
      </c>
      <c r="B2438">
        <v>0.14471541474668453</v>
      </c>
      <c r="C2438">
        <v>0.11808998166901286</v>
      </c>
      <c r="D2438">
        <v>9.5936080044448174E-2</v>
      </c>
      <c r="E2438">
        <v>7.4178227365940833E-2</v>
      </c>
      <c r="F2438">
        <v>5.1378273881877982E-2</v>
      </c>
      <c r="G2438">
        <v>2.8639849976431372E-2</v>
      </c>
      <c r="H2438">
        <v>9.5128135499037599E-3</v>
      </c>
      <c r="I2438">
        <v>-1.0230260092390425E-4</v>
      </c>
      <c r="J2438">
        <v>7.9501565975546567E-3</v>
      </c>
      <c r="K2438">
        <v>5.1058953600989054E-2</v>
      </c>
    </row>
    <row r="2439" spans="1:11">
      <c r="A2439">
        <v>0.18262074715960275</v>
      </c>
      <c r="B2439">
        <v>0.14471541474668453</v>
      </c>
      <c r="C2439">
        <v>0.11808998166901286</v>
      </c>
      <c r="D2439">
        <v>9.5936080044448174E-2</v>
      </c>
      <c r="E2439">
        <v>7.4178227365940833E-2</v>
      </c>
      <c r="F2439">
        <v>5.1378273881877982E-2</v>
      </c>
      <c r="G2439">
        <v>2.8639849976431372E-2</v>
      </c>
      <c r="H2439">
        <v>9.5128135499037599E-3</v>
      </c>
      <c r="I2439">
        <v>-1.0230260092390425E-4</v>
      </c>
      <c r="J2439">
        <v>7.9501565975546567E-3</v>
      </c>
      <c r="K2439">
        <v>5.1058953600989054E-2</v>
      </c>
    </row>
    <row r="2440" spans="1:11">
      <c r="A2440">
        <v>0.18262074715960275</v>
      </c>
      <c r="B2440">
        <v>0.14471541474668453</v>
      </c>
      <c r="C2440">
        <v>0.11808998166901286</v>
      </c>
      <c r="D2440">
        <v>9.5936080044448174E-2</v>
      </c>
      <c r="E2440">
        <v>7.4178227365940833E-2</v>
      </c>
      <c r="F2440">
        <v>5.1378273881877982E-2</v>
      </c>
      <c r="G2440">
        <v>2.8639849976431372E-2</v>
      </c>
      <c r="H2440">
        <v>9.5128135499037599E-3</v>
      </c>
      <c r="I2440">
        <v>-1.0230260092390425E-4</v>
      </c>
      <c r="J2440">
        <v>7.9501565975546567E-3</v>
      </c>
      <c r="K2440">
        <v>5.1058953600989054E-2</v>
      </c>
    </row>
    <row r="2441" spans="1:11">
      <c r="A2441">
        <v>0.18262074715960275</v>
      </c>
      <c r="B2441">
        <v>0.14471541474668453</v>
      </c>
      <c r="C2441">
        <v>0.11808998166901286</v>
      </c>
      <c r="D2441">
        <v>9.5936080044448174E-2</v>
      </c>
      <c r="E2441">
        <v>7.4178227365940833E-2</v>
      </c>
      <c r="F2441">
        <v>5.1378273881877982E-2</v>
      </c>
      <c r="G2441">
        <v>2.8639849976431372E-2</v>
      </c>
      <c r="H2441">
        <v>9.5128135499037599E-3</v>
      </c>
      <c r="I2441">
        <v>-1.0230260092390425E-4</v>
      </c>
      <c r="J2441">
        <v>7.9501565975546567E-3</v>
      </c>
      <c r="K2441">
        <v>5.1058953600989054E-2</v>
      </c>
    </row>
    <row r="2442" spans="1:11">
      <c r="A2442">
        <v>0.18262074715960275</v>
      </c>
      <c r="B2442">
        <v>0.14471541474668453</v>
      </c>
      <c r="C2442">
        <v>0.11808998166901286</v>
      </c>
      <c r="D2442">
        <v>9.5936080044448174E-2</v>
      </c>
      <c r="E2442">
        <v>7.4178227365940833E-2</v>
      </c>
      <c r="F2442">
        <v>5.1378273881877982E-2</v>
      </c>
      <c r="G2442">
        <v>2.8639849976431372E-2</v>
      </c>
      <c r="H2442">
        <v>9.5128135499037599E-3</v>
      </c>
      <c r="I2442">
        <v>-1.0230260092390425E-4</v>
      </c>
      <c r="J2442">
        <v>7.9501565975546567E-3</v>
      </c>
      <c r="K2442">
        <v>5.1058953600989054E-2</v>
      </c>
    </row>
    <row r="2443" spans="1:11">
      <c r="A2443">
        <v>0.18262074715960275</v>
      </c>
      <c r="B2443">
        <v>0.14471541474668453</v>
      </c>
      <c r="C2443">
        <v>0.11808998166901286</v>
      </c>
      <c r="D2443">
        <v>9.5936080044448174E-2</v>
      </c>
      <c r="E2443">
        <v>7.4178227365940833E-2</v>
      </c>
      <c r="F2443">
        <v>5.1378273881877982E-2</v>
      </c>
      <c r="G2443">
        <v>2.8639849976431372E-2</v>
      </c>
      <c r="H2443">
        <v>9.5128135499037599E-3</v>
      </c>
      <c r="I2443">
        <v>-1.0230260092390425E-4</v>
      </c>
      <c r="J2443">
        <v>7.9501565975546567E-3</v>
      </c>
      <c r="K2443">
        <v>5.1058953600989054E-2</v>
      </c>
    </row>
    <row r="2444" spans="1:11">
      <c r="A2444">
        <v>0.18262074715960275</v>
      </c>
      <c r="B2444">
        <v>0.14471541474668453</v>
      </c>
      <c r="C2444">
        <v>0.11808998166901286</v>
      </c>
      <c r="D2444">
        <v>9.5936080044448174E-2</v>
      </c>
      <c r="E2444">
        <v>7.4178227365940833E-2</v>
      </c>
      <c r="F2444">
        <v>5.1378273881877982E-2</v>
      </c>
      <c r="G2444">
        <v>2.8639849976431372E-2</v>
      </c>
      <c r="H2444">
        <v>9.5128135499037599E-3</v>
      </c>
      <c r="I2444">
        <v>-1.0230260092390425E-4</v>
      </c>
      <c r="J2444">
        <v>7.9501565975546567E-3</v>
      </c>
      <c r="K2444">
        <v>5.1058953600989054E-2</v>
      </c>
    </row>
    <row r="2445" spans="1:11">
      <c r="A2445">
        <v>0.18262074715960275</v>
      </c>
      <c r="B2445">
        <v>0.14471541474668453</v>
      </c>
      <c r="C2445">
        <v>0.11808998166901286</v>
      </c>
      <c r="D2445">
        <v>9.5936080044448174E-2</v>
      </c>
      <c r="E2445">
        <v>7.4178227365940833E-2</v>
      </c>
      <c r="F2445">
        <v>5.1378273881877982E-2</v>
      </c>
      <c r="G2445">
        <v>2.8639849976431372E-2</v>
      </c>
      <c r="H2445">
        <v>9.5128135499037599E-3</v>
      </c>
      <c r="I2445">
        <v>-1.0230260092390425E-4</v>
      </c>
      <c r="J2445">
        <v>7.9501565975546567E-3</v>
      </c>
      <c r="K2445">
        <v>5.1058953600989054E-2</v>
      </c>
    </row>
    <row r="2446" spans="1:11">
      <c r="A2446">
        <v>0.18103252322282126</v>
      </c>
      <c r="B2446">
        <v>0.14338863858870415</v>
      </c>
      <c r="C2446">
        <v>0.1169554584225056</v>
      </c>
      <c r="D2446">
        <v>9.4945515149394644E-2</v>
      </c>
      <c r="E2446">
        <v>7.3307717874082801E-2</v>
      </c>
      <c r="F2446">
        <v>5.0631419416416475E-2</v>
      </c>
      <c r="G2446">
        <v>2.8050483346974343E-2</v>
      </c>
      <c r="H2446">
        <v>9.1473510226615425E-3</v>
      </c>
      <c r="I2446">
        <v>-1.4289137769497596E-4</v>
      </c>
      <c r="J2446">
        <v>8.371554182249363E-3</v>
      </c>
      <c r="K2446">
        <v>5.2251576467415316E-2</v>
      </c>
    </row>
    <row r="2447" spans="1:11">
      <c r="A2447">
        <v>0.18103252322282126</v>
      </c>
      <c r="B2447">
        <v>0.14338863858870415</v>
      </c>
      <c r="C2447">
        <v>0.1169554584225056</v>
      </c>
      <c r="D2447">
        <v>9.4945515149394644E-2</v>
      </c>
      <c r="E2447">
        <v>7.3307717874082801E-2</v>
      </c>
      <c r="F2447">
        <v>5.0631419416416475E-2</v>
      </c>
      <c r="G2447">
        <v>2.8050483346974343E-2</v>
      </c>
      <c r="H2447">
        <v>9.1473510226615425E-3</v>
      </c>
      <c r="I2447">
        <v>-1.4289137769497596E-4</v>
      </c>
      <c r="J2447">
        <v>8.371554182249363E-3</v>
      </c>
      <c r="K2447">
        <v>5.2251576467415316E-2</v>
      </c>
    </row>
    <row r="2448" spans="1:11">
      <c r="A2448">
        <v>0.18103252322282126</v>
      </c>
      <c r="B2448">
        <v>0.14338863858870415</v>
      </c>
      <c r="C2448">
        <v>0.1169554584225056</v>
      </c>
      <c r="D2448">
        <v>9.4945515149394644E-2</v>
      </c>
      <c r="E2448">
        <v>7.3307717874082801E-2</v>
      </c>
      <c r="F2448">
        <v>5.0631419416416475E-2</v>
      </c>
      <c r="G2448">
        <v>2.8050483346974343E-2</v>
      </c>
      <c r="H2448">
        <v>9.1473510226615425E-3</v>
      </c>
      <c r="I2448">
        <v>-1.4289137769497596E-4</v>
      </c>
      <c r="J2448">
        <v>8.371554182249363E-3</v>
      </c>
      <c r="K2448">
        <v>5.2251576467415316E-2</v>
      </c>
    </row>
    <row r="2449" spans="1:11">
      <c r="A2449">
        <v>0.18103252322282126</v>
      </c>
      <c r="B2449">
        <v>0.14338863858870415</v>
      </c>
      <c r="C2449">
        <v>0.1169554584225056</v>
      </c>
      <c r="D2449">
        <v>9.4945515149394644E-2</v>
      </c>
      <c r="E2449">
        <v>7.3307717874082801E-2</v>
      </c>
      <c r="F2449">
        <v>5.0631419416416475E-2</v>
      </c>
      <c r="G2449">
        <v>2.8050483346974343E-2</v>
      </c>
      <c r="H2449">
        <v>9.1473510226615425E-3</v>
      </c>
      <c r="I2449">
        <v>-1.4289137769497596E-4</v>
      </c>
      <c r="J2449">
        <v>8.371554182249363E-3</v>
      </c>
      <c r="K2449">
        <v>5.2251576467415316E-2</v>
      </c>
    </row>
    <row r="2450" spans="1:11">
      <c r="A2450">
        <v>0.18103252322282126</v>
      </c>
      <c r="B2450">
        <v>0.14338863858870415</v>
      </c>
      <c r="C2450">
        <v>0.1169554584225056</v>
      </c>
      <c r="D2450">
        <v>9.4945515149394644E-2</v>
      </c>
      <c r="E2450">
        <v>7.3307717874082801E-2</v>
      </c>
      <c r="F2450">
        <v>5.0631419416416475E-2</v>
      </c>
      <c r="G2450">
        <v>2.8050483346974343E-2</v>
      </c>
      <c r="H2450">
        <v>9.1473510226615425E-3</v>
      </c>
      <c r="I2450">
        <v>-1.4289137769497596E-4</v>
      </c>
      <c r="J2450">
        <v>8.371554182249363E-3</v>
      </c>
      <c r="K2450">
        <v>5.2251576467415316E-2</v>
      </c>
    </row>
    <row r="2451" spans="1:11">
      <c r="A2451">
        <v>0.18103252322282126</v>
      </c>
      <c r="B2451">
        <v>0.14338863858870415</v>
      </c>
      <c r="C2451">
        <v>0.1169554584225056</v>
      </c>
      <c r="D2451">
        <v>9.4945515149394644E-2</v>
      </c>
      <c r="E2451">
        <v>7.3307717874082801E-2</v>
      </c>
      <c r="F2451">
        <v>5.0631419416416475E-2</v>
      </c>
      <c r="G2451">
        <v>2.8050483346974343E-2</v>
      </c>
      <c r="H2451">
        <v>9.1473510226615425E-3</v>
      </c>
      <c r="I2451">
        <v>-1.4289137769497596E-4</v>
      </c>
      <c r="J2451">
        <v>8.371554182249363E-3</v>
      </c>
      <c r="K2451">
        <v>5.2251576467415316E-2</v>
      </c>
    </row>
    <row r="2452" spans="1:11">
      <c r="A2452">
        <v>0.18103252322282126</v>
      </c>
      <c r="B2452">
        <v>0.14338863858870415</v>
      </c>
      <c r="C2452">
        <v>0.1169554584225056</v>
      </c>
      <c r="D2452">
        <v>9.4945515149394644E-2</v>
      </c>
      <c r="E2452">
        <v>7.3307717874082801E-2</v>
      </c>
      <c r="F2452">
        <v>5.0631419416416475E-2</v>
      </c>
      <c r="G2452">
        <v>2.8050483346974343E-2</v>
      </c>
      <c r="H2452">
        <v>9.1473510226615425E-3</v>
      </c>
      <c r="I2452">
        <v>-1.4289137769497596E-4</v>
      </c>
      <c r="J2452">
        <v>8.371554182249363E-3</v>
      </c>
      <c r="K2452">
        <v>5.2251576467415316E-2</v>
      </c>
    </row>
    <row r="2453" spans="1:11">
      <c r="A2453">
        <v>0.18103252322282126</v>
      </c>
      <c r="B2453">
        <v>0.14338863858870415</v>
      </c>
      <c r="C2453">
        <v>0.1169554584225056</v>
      </c>
      <c r="D2453">
        <v>9.4945515149394644E-2</v>
      </c>
      <c r="E2453">
        <v>7.3307717874082801E-2</v>
      </c>
      <c r="F2453">
        <v>5.0631419416416475E-2</v>
      </c>
      <c r="G2453">
        <v>2.8050483346974343E-2</v>
      </c>
      <c r="H2453">
        <v>9.1473510226615425E-3</v>
      </c>
      <c r="I2453">
        <v>-1.4289137769497596E-4</v>
      </c>
      <c r="J2453">
        <v>8.371554182249363E-3</v>
      </c>
      <c r="K2453">
        <v>5.2251576467415316E-2</v>
      </c>
    </row>
    <row r="2454" spans="1:11">
      <c r="A2454">
        <v>0.18103252322282126</v>
      </c>
      <c r="B2454">
        <v>0.14338863858870415</v>
      </c>
      <c r="C2454">
        <v>0.1169554584225056</v>
      </c>
      <c r="D2454">
        <v>9.4945515149394644E-2</v>
      </c>
      <c r="E2454">
        <v>7.3307717874082801E-2</v>
      </c>
      <c r="F2454">
        <v>5.0631419416416475E-2</v>
      </c>
      <c r="G2454">
        <v>2.8050483346974343E-2</v>
      </c>
      <c r="H2454">
        <v>9.1473510226615425E-3</v>
      </c>
      <c r="I2454">
        <v>-1.4289137769497596E-4</v>
      </c>
      <c r="J2454">
        <v>8.371554182249363E-3</v>
      </c>
      <c r="K2454">
        <v>5.2251576467415316E-2</v>
      </c>
    </row>
    <row r="2455" spans="1:11">
      <c r="A2455">
        <v>0.18103252322282126</v>
      </c>
      <c r="B2455">
        <v>0.14338863858870415</v>
      </c>
      <c r="C2455">
        <v>0.1169554584225056</v>
      </c>
      <c r="D2455">
        <v>9.4945515149394644E-2</v>
      </c>
      <c r="E2455">
        <v>7.3307717874082801E-2</v>
      </c>
      <c r="F2455">
        <v>5.0631419416416475E-2</v>
      </c>
      <c r="G2455">
        <v>2.8050483346974343E-2</v>
      </c>
      <c r="H2455">
        <v>9.1473510226615425E-3</v>
      </c>
      <c r="I2455">
        <v>-1.4289137769497596E-4</v>
      </c>
      <c r="J2455">
        <v>8.371554182249363E-3</v>
      </c>
      <c r="K2455">
        <v>5.2251576467415316E-2</v>
      </c>
    </row>
    <row r="2456" spans="1:11">
      <c r="A2456">
        <v>0.18103252322282126</v>
      </c>
      <c r="B2456">
        <v>0.14338863858870415</v>
      </c>
      <c r="C2456">
        <v>0.1169554584225056</v>
      </c>
      <c r="D2456">
        <v>9.4945515149394644E-2</v>
      </c>
      <c r="E2456">
        <v>7.3307717874082801E-2</v>
      </c>
      <c r="F2456">
        <v>5.0631419416416475E-2</v>
      </c>
      <c r="G2456">
        <v>2.8050483346974343E-2</v>
      </c>
      <c r="H2456">
        <v>9.1473510226615425E-3</v>
      </c>
      <c r="I2456">
        <v>-1.4289137769497596E-4</v>
      </c>
      <c r="J2456">
        <v>8.371554182249363E-3</v>
      </c>
      <c r="K2456">
        <v>5.2251576467415316E-2</v>
      </c>
    </row>
    <row r="2457" spans="1:11">
      <c r="A2457">
        <v>0.18103252322282126</v>
      </c>
      <c r="B2457">
        <v>0.14338863858870415</v>
      </c>
      <c r="C2457">
        <v>0.1169554584225056</v>
      </c>
      <c r="D2457">
        <v>9.4945515149394644E-2</v>
      </c>
      <c r="E2457">
        <v>7.3307717874082801E-2</v>
      </c>
      <c r="F2457">
        <v>5.0631419416416475E-2</v>
      </c>
      <c r="G2457">
        <v>2.8050483346974343E-2</v>
      </c>
      <c r="H2457">
        <v>9.1473510226615425E-3</v>
      </c>
      <c r="I2457">
        <v>-1.4289137769497596E-4</v>
      </c>
      <c r="J2457">
        <v>8.371554182249363E-3</v>
      </c>
      <c r="K2457">
        <v>5.2251576467415316E-2</v>
      </c>
    </row>
    <row r="2458" spans="1:11">
      <c r="A2458">
        <v>0.18103252322282126</v>
      </c>
      <c r="B2458">
        <v>0.14338863858870415</v>
      </c>
      <c r="C2458">
        <v>0.1169554584225056</v>
      </c>
      <c r="D2458">
        <v>9.4945515149394644E-2</v>
      </c>
      <c r="E2458">
        <v>7.3307717874082801E-2</v>
      </c>
      <c r="F2458">
        <v>5.0631419416416475E-2</v>
      </c>
      <c r="G2458">
        <v>2.8050483346974343E-2</v>
      </c>
      <c r="H2458">
        <v>9.1473510226615425E-3</v>
      </c>
      <c r="I2458">
        <v>-1.4289137769497596E-4</v>
      </c>
      <c r="J2458">
        <v>8.371554182249363E-3</v>
      </c>
      <c r="K2458">
        <v>5.2251576467415316E-2</v>
      </c>
    </row>
    <row r="2459" spans="1:11">
      <c r="A2459">
        <v>0.18103252322282126</v>
      </c>
      <c r="B2459">
        <v>0.14338863858870415</v>
      </c>
      <c r="C2459">
        <v>0.1169554584225056</v>
      </c>
      <c r="D2459">
        <v>9.4945515149394644E-2</v>
      </c>
      <c r="E2459">
        <v>7.3307717874082801E-2</v>
      </c>
      <c r="F2459">
        <v>5.0631419416416475E-2</v>
      </c>
      <c r="G2459">
        <v>2.8050483346974343E-2</v>
      </c>
      <c r="H2459">
        <v>9.1473510226615425E-3</v>
      </c>
      <c r="I2459">
        <v>-1.4289137769497596E-4</v>
      </c>
      <c r="J2459">
        <v>8.371554182249363E-3</v>
      </c>
      <c r="K2459">
        <v>5.2251576467415316E-2</v>
      </c>
    </row>
    <row r="2460" spans="1:11">
      <c r="A2460">
        <v>0.18103252322282126</v>
      </c>
      <c r="B2460">
        <v>0.14338863858870415</v>
      </c>
      <c r="C2460">
        <v>0.1169554584225056</v>
      </c>
      <c r="D2460">
        <v>9.4945515149394644E-2</v>
      </c>
      <c r="E2460">
        <v>7.3307717874082801E-2</v>
      </c>
      <c r="F2460">
        <v>5.0631419416416475E-2</v>
      </c>
      <c r="G2460">
        <v>2.8050483346974343E-2</v>
      </c>
      <c r="H2460">
        <v>9.1473510226615425E-3</v>
      </c>
      <c r="I2460">
        <v>-1.4289137769497596E-4</v>
      </c>
      <c r="J2460">
        <v>8.371554182249363E-3</v>
      </c>
      <c r="K2460">
        <v>5.2251576467415316E-2</v>
      </c>
    </row>
    <row r="2461" spans="1:11">
      <c r="A2461">
        <v>0.17945122464949359</v>
      </c>
      <c r="B2461">
        <v>0.14206799635800715</v>
      </c>
      <c r="C2461">
        <v>0.11582636478353431</v>
      </c>
      <c r="D2461">
        <v>9.3959759706066542E-2</v>
      </c>
      <c r="E2461">
        <v>7.2441562416299912E-2</v>
      </c>
      <c r="F2461">
        <v>4.9888786313426227E-2</v>
      </c>
      <c r="G2461">
        <v>2.7465757502923738E-2</v>
      </c>
      <c r="H2461">
        <v>8.7877953943470109E-3</v>
      </c>
      <c r="I2461">
        <v>-1.7510670088249144E-4</v>
      </c>
      <c r="J2461">
        <v>8.8053990283142817E-3</v>
      </c>
      <c r="K2461">
        <v>5.3464859187785874E-2</v>
      </c>
    </row>
    <row r="2462" spans="1:11">
      <c r="A2462">
        <v>0.17945122464949359</v>
      </c>
      <c r="B2462">
        <v>0.14206799635800715</v>
      </c>
      <c r="C2462">
        <v>0.11582636478353431</v>
      </c>
      <c r="D2462">
        <v>9.3959759706066542E-2</v>
      </c>
      <c r="E2462">
        <v>7.2441562416299912E-2</v>
      </c>
      <c r="F2462">
        <v>4.9888786313426227E-2</v>
      </c>
      <c r="G2462">
        <v>2.7465757502923738E-2</v>
      </c>
      <c r="H2462">
        <v>8.7877953943470109E-3</v>
      </c>
      <c r="I2462">
        <v>-1.7510670088249144E-4</v>
      </c>
      <c r="J2462">
        <v>8.8053990283142817E-3</v>
      </c>
      <c r="K2462">
        <v>5.3464859187785874E-2</v>
      </c>
    </row>
    <row r="2463" spans="1:11">
      <c r="A2463">
        <v>0.17945122464949359</v>
      </c>
      <c r="B2463">
        <v>0.14206799635800715</v>
      </c>
      <c r="C2463">
        <v>0.11582636478353431</v>
      </c>
      <c r="D2463">
        <v>9.3959759706066542E-2</v>
      </c>
      <c r="E2463">
        <v>7.2441562416299912E-2</v>
      </c>
      <c r="F2463">
        <v>4.9888786313426227E-2</v>
      </c>
      <c r="G2463">
        <v>2.7465757502923738E-2</v>
      </c>
      <c r="H2463">
        <v>8.7877953943470109E-3</v>
      </c>
      <c r="I2463">
        <v>-1.7510670088249144E-4</v>
      </c>
      <c r="J2463">
        <v>8.8053990283142817E-3</v>
      </c>
      <c r="K2463">
        <v>5.3464859187785874E-2</v>
      </c>
    </row>
    <row r="2464" spans="1:11">
      <c r="A2464">
        <v>0.17945122464949359</v>
      </c>
      <c r="B2464">
        <v>0.14206799635800715</v>
      </c>
      <c r="C2464">
        <v>0.11582636478353431</v>
      </c>
      <c r="D2464">
        <v>9.3959759706066542E-2</v>
      </c>
      <c r="E2464">
        <v>7.2441562416299912E-2</v>
      </c>
      <c r="F2464">
        <v>4.9888786313426227E-2</v>
      </c>
      <c r="G2464">
        <v>2.7465757502923738E-2</v>
      </c>
      <c r="H2464">
        <v>8.7877953943470109E-3</v>
      </c>
      <c r="I2464">
        <v>-1.7510670088249144E-4</v>
      </c>
      <c r="J2464">
        <v>8.8053990283142817E-3</v>
      </c>
      <c r="K2464">
        <v>5.3464859187785874E-2</v>
      </c>
    </row>
    <row r="2465" spans="1:11">
      <c r="A2465">
        <v>0.17945122464949359</v>
      </c>
      <c r="B2465">
        <v>0.14206799635800715</v>
      </c>
      <c r="C2465">
        <v>0.11582636478353431</v>
      </c>
      <c r="D2465">
        <v>9.3959759706066542E-2</v>
      </c>
      <c r="E2465">
        <v>7.2441562416299912E-2</v>
      </c>
      <c r="F2465">
        <v>4.9888786313426227E-2</v>
      </c>
      <c r="G2465">
        <v>2.7465757502923738E-2</v>
      </c>
      <c r="H2465">
        <v>8.7877953943470109E-3</v>
      </c>
      <c r="I2465">
        <v>-1.7510670088249144E-4</v>
      </c>
      <c r="J2465">
        <v>8.8053990283142817E-3</v>
      </c>
      <c r="K2465">
        <v>5.3464859187785874E-2</v>
      </c>
    </row>
    <row r="2466" spans="1:11">
      <c r="A2466">
        <v>0.17945122464949359</v>
      </c>
      <c r="B2466">
        <v>0.14206799635800715</v>
      </c>
      <c r="C2466">
        <v>0.11582636478353431</v>
      </c>
      <c r="D2466">
        <v>9.3959759706066542E-2</v>
      </c>
      <c r="E2466">
        <v>7.2441562416299912E-2</v>
      </c>
      <c r="F2466">
        <v>4.9888786313426227E-2</v>
      </c>
      <c r="G2466">
        <v>2.7465757502923738E-2</v>
      </c>
      <c r="H2466">
        <v>8.7877953943470109E-3</v>
      </c>
      <c r="I2466">
        <v>-1.7510670088249144E-4</v>
      </c>
      <c r="J2466">
        <v>8.8053990283142817E-3</v>
      </c>
      <c r="K2466">
        <v>5.3464859187785874E-2</v>
      </c>
    </row>
    <row r="2467" spans="1:11">
      <c r="A2467">
        <v>0.17945122464949359</v>
      </c>
      <c r="B2467">
        <v>0.14206799635800715</v>
      </c>
      <c r="C2467">
        <v>0.11582636478353431</v>
      </c>
      <c r="D2467">
        <v>9.3959759706066542E-2</v>
      </c>
      <c r="E2467">
        <v>7.2441562416299912E-2</v>
      </c>
      <c r="F2467">
        <v>4.9888786313426227E-2</v>
      </c>
      <c r="G2467">
        <v>2.7465757502923738E-2</v>
      </c>
      <c r="H2467">
        <v>8.7877953943470109E-3</v>
      </c>
      <c r="I2467">
        <v>-1.7510670088249144E-4</v>
      </c>
      <c r="J2467">
        <v>8.8053990283142817E-3</v>
      </c>
      <c r="K2467">
        <v>5.3464859187785874E-2</v>
      </c>
    </row>
    <row r="2468" spans="1:11">
      <c r="A2468">
        <v>0.17945122464949359</v>
      </c>
      <c r="B2468">
        <v>0.14206799635800715</v>
      </c>
      <c r="C2468">
        <v>0.11582636478353431</v>
      </c>
      <c r="D2468">
        <v>9.3959759706066542E-2</v>
      </c>
      <c r="E2468">
        <v>7.2441562416299912E-2</v>
      </c>
      <c r="F2468">
        <v>4.9888786313426227E-2</v>
      </c>
      <c r="G2468">
        <v>2.7465757502923738E-2</v>
      </c>
      <c r="H2468">
        <v>8.7877953943470109E-3</v>
      </c>
      <c r="I2468">
        <v>-1.7510670088249144E-4</v>
      </c>
      <c r="J2468">
        <v>8.8053990283142817E-3</v>
      </c>
      <c r="K2468">
        <v>5.3464859187785874E-2</v>
      </c>
    </row>
    <row r="2469" spans="1:11">
      <c r="A2469">
        <v>0.17787685087629934</v>
      </c>
      <c r="B2469">
        <v>0.14075348674514537</v>
      </c>
      <c r="C2469">
        <v>0.11470269824579932</v>
      </c>
      <c r="D2469">
        <v>9.2978810035264148E-2</v>
      </c>
      <c r="E2469">
        <v>7.1579758212138064E-2</v>
      </c>
      <c r="F2469">
        <v>4.9150378255678383E-2</v>
      </c>
      <c r="G2469">
        <v>2.6885692964865981E-2</v>
      </c>
      <c r="H2469">
        <v>8.4342003974700059E-3</v>
      </c>
      <c r="I2469">
        <v>-1.9883819088794814E-4</v>
      </c>
      <c r="J2469">
        <v>9.2518895923308624E-3</v>
      </c>
      <c r="K2469">
        <v>5.4699166234905228E-2</v>
      </c>
    </row>
    <row r="2470" spans="1:11">
      <c r="A2470">
        <v>0.17787685087629934</v>
      </c>
      <c r="B2470">
        <v>0.14075348674514537</v>
      </c>
      <c r="C2470">
        <v>0.11470269824579932</v>
      </c>
      <c r="D2470">
        <v>9.2978810035264148E-2</v>
      </c>
      <c r="E2470">
        <v>7.1579758212138064E-2</v>
      </c>
      <c r="F2470">
        <v>4.9150378255678383E-2</v>
      </c>
      <c r="G2470">
        <v>2.6885692964865981E-2</v>
      </c>
      <c r="H2470">
        <v>8.4342003974700059E-3</v>
      </c>
      <c r="I2470">
        <v>-1.9883819088794814E-4</v>
      </c>
      <c r="J2470">
        <v>9.2518895923308624E-3</v>
      </c>
      <c r="K2470">
        <v>5.4699166234905228E-2</v>
      </c>
    </row>
    <row r="2471" spans="1:11">
      <c r="A2471">
        <v>0.17787685087629934</v>
      </c>
      <c r="B2471">
        <v>0.14075348674514537</v>
      </c>
      <c r="C2471">
        <v>0.11470269824579932</v>
      </c>
      <c r="D2471">
        <v>9.2978810035264148E-2</v>
      </c>
      <c r="E2471">
        <v>7.1579758212138064E-2</v>
      </c>
      <c r="F2471">
        <v>4.9150378255678383E-2</v>
      </c>
      <c r="G2471">
        <v>2.6885692964865981E-2</v>
      </c>
      <c r="H2471">
        <v>8.4342003974700059E-3</v>
      </c>
      <c r="I2471">
        <v>-1.9883819088794814E-4</v>
      </c>
      <c r="J2471">
        <v>9.2518895923308624E-3</v>
      </c>
      <c r="K2471">
        <v>5.4699166234905228E-2</v>
      </c>
    </row>
    <row r="2472" spans="1:11">
      <c r="A2472">
        <v>0.17787685087629934</v>
      </c>
      <c r="B2472">
        <v>0.14075348674514537</v>
      </c>
      <c r="C2472">
        <v>0.11470269824579932</v>
      </c>
      <c r="D2472">
        <v>9.2978810035264148E-2</v>
      </c>
      <c r="E2472">
        <v>7.1579758212138064E-2</v>
      </c>
      <c r="F2472">
        <v>4.9150378255678383E-2</v>
      </c>
      <c r="G2472">
        <v>2.6885692964865981E-2</v>
      </c>
      <c r="H2472">
        <v>8.4342003974700059E-3</v>
      </c>
      <c r="I2472">
        <v>-1.9883819088794814E-4</v>
      </c>
      <c r="J2472">
        <v>9.2518895923308624E-3</v>
      </c>
      <c r="K2472">
        <v>5.4699166234905228E-2</v>
      </c>
    </row>
    <row r="2473" spans="1:11">
      <c r="A2473">
        <v>0.17787685087629934</v>
      </c>
      <c r="B2473">
        <v>0.14075348674514537</v>
      </c>
      <c r="C2473">
        <v>0.11470269824579932</v>
      </c>
      <c r="D2473">
        <v>9.2978810035264148E-2</v>
      </c>
      <c r="E2473">
        <v>7.1579758212138064E-2</v>
      </c>
      <c r="F2473">
        <v>4.9150378255678383E-2</v>
      </c>
      <c r="G2473">
        <v>2.6885692964865981E-2</v>
      </c>
      <c r="H2473">
        <v>8.4342003974700059E-3</v>
      </c>
      <c r="I2473">
        <v>-1.9883819088794814E-4</v>
      </c>
      <c r="J2473">
        <v>9.2518895923308624E-3</v>
      </c>
      <c r="K2473">
        <v>5.4699166234905228E-2</v>
      </c>
    </row>
    <row r="2474" spans="1:11">
      <c r="A2474">
        <v>0.17787685087629934</v>
      </c>
      <c r="B2474">
        <v>0.14075348674514537</v>
      </c>
      <c r="C2474">
        <v>0.11470269824579932</v>
      </c>
      <c r="D2474">
        <v>9.2978810035264148E-2</v>
      </c>
      <c r="E2474">
        <v>7.1579758212138064E-2</v>
      </c>
      <c r="F2474">
        <v>4.9150378255678383E-2</v>
      </c>
      <c r="G2474">
        <v>2.6885692964865981E-2</v>
      </c>
      <c r="H2474">
        <v>8.4342003974700059E-3</v>
      </c>
      <c r="I2474">
        <v>-1.9883819088794814E-4</v>
      </c>
      <c r="J2474">
        <v>9.2518895923308624E-3</v>
      </c>
      <c r="K2474">
        <v>5.4699166234905228E-2</v>
      </c>
    </row>
    <row r="2475" spans="1:11">
      <c r="A2475">
        <v>0.17787685087629934</v>
      </c>
      <c r="B2475">
        <v>0.14075348674514537</v>
      </c>
      <c r="C2475">
        <v>0.11470269824579932</v>
      </c>
      <c r="D2475">
        <v>9.2978810035264148E-2</v>
      </c>
      <c r="E2475">
        <v>7.1579758212138064E-2</v>
      </c>
      <c r="F2475">
        <v>4.9150378255678383E-2</v>
      </c>
      <c r="G2475">
        <v>2.6885692964865981E-2</v>
      </c>
      <c r="H2475">
        <v>8.4342003974700059E-3</v>
      </c>
      <c r="I2475">
        <v>-1.9883819088794814E-4</v>
      </c>
      <c r="J2475">
        <v>9.2518895923308624E-3</v>
      </c>
      <c r="K2475">
        <v>5.4699166234905228E-2</v>
      </c>
    </row>
    <row r="2476" spans="1:11">
      <c r="A2476">
        <v>0.17787685087629934</v>
      </c>
      <c r="B2476">
        <v>0.14075348674514537</v>
      </c>
      <c r="C2476">
        <v>0.11470269824579932</v>
      </c>
      <c r="D2476">
        <v>9.2978810035264148E-2</v>
      </c>
      <c r="E2476">
        <v>7.1579758212138064E-2</v>
      </c>
      <c r="F2476">
        <v>4.9150378255678383E-2</v>
      </c>
      <c r="G2476">
        <v>2.6885692964865981E-2</v>
      </c>
      <c r="H2476">
        <v>8.4342003974700059E-3</v>
      </c>
      <c r="I2476">
        <v>-1.9883819088794814E-4</v>
      </c>
      <c r="J2476">
        <v>9.2518895923308624E-3</v>
      </c>
      <c r="K2476">
        <v>5.4699166234905228E-2</v>
      </c>
    </row>
    <row r="2477" spans="1:11">
      <c r="A2477">
        <v>0.17787685087629934</v>
      </c>
      <c r="B2477">
        <v>0.14075348674514537</v>
      </c>
      <c r="C2477">
        <v>0.11470269824579932</v>
      </c>
      <c r="D2477">
        <v>9.2978810035264148E-2</v>
      </c>
      <c r="E2477">
        <v>7.1579758212138064E-2</v>
      </c>
      <c r="F2477">
        <v>4.9150378255678383E-2</v>
      </c>
      <c r="G2477">
        <v>2.6885692964865981E-2</v>
      </c>
      <c r="H2477">
        <v>8.4342003974700059E-3</v>
      </c>
      <c r="I2477">
        <v>-1.9883819088794814E-4</v>
      </c>
      <c r="J2477">
        <v>9.2518895923308624E-3</v>
      </c>
      <c r="K2477">
        <v>5.4699166234905228E-2</v>
      </c>
    </row>
    <row r="2478" spans="1:11">
      <c r="A2478">
        <v>0.17787685087629934</v>
      </c>
      <c r="B2478">
        <v>0.14075348674514537</v>
      </c>
      <c r="C2478">
        <v>0.11470269824579932</v>
      </c>
      <c r="D2478">
        <v>9.2978810035264148E-2</v>
      </c>
      <c r="E2478">
        <v>7.1579758212138064E-2</v>
      </c>
      <c r="F2478">
        <v>4.9150378255678383E-2</v>
      </c>
      <c r="G2478">
        <v>2.6885692964865981E-2</v>
      </c>
      <c r="H2478">
        <v>8.4342003974700059E-3</v>
      </c>
      <c r="I2478">
        <v>-1.9883819088794814E-4</v>
      </c>
      <c r="J2478">
        <v>9.2518895923308624E-3</v>
      </c>
      <c r="K2478">
        <v>5.4699166234905228E-2</v>
      </c>
    </row>
    <row r="2479" spans="1:11">
      <c r="A2479">
        <v>0.17787685087629934</v>
      </c>
      <c r="B2479">
        <v>0.14075348674514537</v>
      </c>
      <c r="C2479">
        <v>0.11470269824579932</v>
      </c>
      <c r="D2479">
        <v>9.2978810035264148E-2</v>
      </c>
      <c r="E2479">
        <v>7.1579758212138064E-2</v>
      </c>
      <c r="F2479">
        <v>4.9150378255678383E-2</v>
      </c>
      <c r="G2479">
        <v>2.6885692964865981E-2</v>
      </c>
      <c r="H2479">
        <v>8.4342003974700059E-3</v>
      </c>
      <c r="I2479">
        <v>-1.9883819088794814E-4</v>
      </c>
      <c r="J2479">
        <v>9.2518895923308624E-3</v>
      </c>
      <c r="K2479">
        <v>5.4699166234905228E-2</v>
      </c>
    </row>
    <row r="2480" spans="1:11">
      <c r="A2480">
        <v>0.17787685087629934</v>
      </c>
      <c r="B2480">
        <v>0.14075348674514537</v>
      </c>
      <c r="C2480">
        <v>0.11470269824579932</v>
      </c>
      <c r="D2480">
        <v>9.2978810035264148E-2</v>
      </c>
      <c r="E2480">
        <v>7.1579758212138064E-2</v>
      </c>
      <c r="F2480">
        <v>4.9150378255678383E-2</v>
      </c>
      <c r="G2480">
        <v>2.6885692964865981E-2</v>
      </c>
      <c r="H2480">
        <v>8.4342003974700059E-3</v>
      </c>
      <c r="I2480">
        <v>-1.9883819088794814E-4</v>
      </c>
      <c r="J2480">
        <v>9.2518895923308624E-3</v>
      </c>
      <c r="K2480">
        <v>5.4699166234905228E-2</v>
      </c>
    </row>
    <row r="2481" spans="1:11">
      <c r="A2481">
        <v>0.17787685087629934</v>
      </c>
      <c r="B2481">
        <v>0.14075348674514537</v>
      </c>
      <c r="C2481">
        <v>0.11470269824579932</v>
      </c>
      <c r="D2481">
        <v>9.2978810035264148E-2</v>
      </c>
      <c r="E2481">
        <v>7.1579758212138064E-2</v>
      </c>
      <c r="F2481">
        <v>4.9150378255678383E-2</v>
      </c>
      <c r="G2481">
        <v>2.6885692964865981E-2</v>
      </c>
      <c r="H2481">
        <v>8.4342003974700059E-3</v>
      </c>
      <c r="I2481">
        <v>-1.9883819088794814E-4</v>
      </c>
      <c r="J2481">
        <v>9.2518895923308624E-3</v>
      </c>
      <c r="K2481">
        <v>5.4699166234905228E-2</v>
      </c>
    </row>
    <row r="2482" spans="1:11">
      <c r="A2482">
        <v>0.17630940133506112</v>
      </c>
      <c r="B2482">
        <v>0.13944510842905372</v>
      </c>
      <c r="C2482">
        <v>0.113584456272395</v>
      </c>
      <c r="D2482">
        <v>9.2002662413286834E-2</v>
      </c>
      <c r="E2482">
        <v>7.0722302484414176E-2</v>
      </c>
      <c r="F2482">
        <v>4.8416199131005845E-2</v>
      </c>
      <c r="G2482">
        <v>2.6310310938891884E-2</v>
      </c>
      <c r="H2482">
        <v>8.086621362562222E-3</v>
      </c>
      <c r="I2482">
        <v>-2.139723467749458E-4</v>
      </c>
      <c r="J2482">
        <v>9.7112297868655363E-3</v>
      </c>
      <c r="K2482">
        <v>5.5954871912917953E-2</v>
      </c>
    </row>
    <row r="2483" spans="1:11">
      <c r="A2483">
        <v>0.17630940133506112</v>
      </c>
      <c r="B2483">
        <v>0.13944510842905372</v>
      </c>
      <c r="C2483">
        <v>0.113584456272395</v>
      </c>
      <c r="D2483">
        <v>9.2002662413286834E-2</v>
      </c>
      <c r="E2483">
        <v>7.0722302484414176E-2</v>
      </c>
      <c r="F2483">
        <v>4.8416199131005845E-2</v>
      </c>
      <c r="G2483">
        <v>2.6310310938891884E-2</v>
      </c>
      <c r="H2483">
        <v>8.086621362562222E-3</v>
      </c>
      <c r="I2483">
        <v>-2.139723467749458E-4</v>
      </c>
      <c r="J2483">
        <v>9.7112297868655363E-3</v>
      </c>
      <c r="K2483">
        <v>5.5954871912917953E-2</v>
      </c>
    </row>
    <row r="2484" spans="1:11">
      <c r="A2484">
        <v>0.17630940133506112</v>
      </c>
      <c r="B2484">
        <v>0.13944510842905372</v>
      </c>
      <c r="C2484">
        <v>0.113584456272395</v>
      </c>
      <c r="D2484">
        <v>9.2002662413286834E-2</v>
      </c>
      <c r="E2484">
        <v>7.0722302484414176E-2</v>
      </c>
      <c r="F2484">
        <v>4.8416199131005845E-2</v>
      </c>
      <c r="G2484">
        <v>2.6310310938891884E-2</v>
      </c>
      <c r="H2484">
        <v>8.086621362562222E-3</v>
      </c>
      <c r="I2484">
        <v>-2.139723467749458E-4</v>
      </c>
      <c r="J2484">
        <v>9.7112297868655363E-3</v>
      </c>
      <c r="K2484">
        <v>5.5954871912917953E-2</v>
      </c>
    </row>
    <row r="2485" spans="1:11">
      <c r="A2485">
        <v>0.17630940133506112</v>
      </c>
      <c r="B2485">
        <v>0.13944510842905372</v>
      </c>
      <c r="C2485">
        <v>0.113584456272395</v>
      </c>
      <c r="D2485">
        <v>9.2002662413286834E-2</v>
      </c>
      <c r="E2485">
        <v>7.0722302484414176E-2</v>
      </c>
      <c r="F2485">
        <v>4.8416199131005845E-2</v>
      </c>
      <c r="G2485">
        <v>2.6310310938891884E-2</v>
      </c>
      <c r="H2485">
        <v>8.086621362562222E-3</v>
      </c>
      <c r="I2485">
        <v>-2.139723467749458E-4</v>
      </c>
      <c r="J2485">
        <v>9.7112297868655363E-3</v>
      </c>
      <c r="K2485">
        <v>5.5954871912917953E-2</v>
      </c>
    </row>
    <row r="2486" spans="1:11">
      <c r="A2486">
        <v>0.17630940133506112</v>
      </c>
      <c r="B2486">
        <v>0.13944510842905372</v>
      </c>
      <c r="C2486">
        <v>0.113584456272395</v>
      </c>
      <c r="D2486">
        <v>9.2002662413286834E-2</v>
      </c>
      <c r="E2486">
        <v>7.0722302484414176E-2</v>
      </c>
      <c r="F2486">
        <v>4.8416199131005845E-2</v>
      </c>
      <c r="G2486">
        <v>2.6310310938891884E-2</v>
      </c>
      <c r="H2486">
        <v>8.086621362562222E-3</v>
      </c>
      <c r="I2486">
        <v>-2.139723467749458E-4</v>
      </c>
      <c r="J2486">
        <v>9.7112297868655363E-3</v>
      </c>
      <c r="K2486">
        <v>5.5954871912917953E-2</v>
      </c>
    </row>
    <row r="2487" spans="1:11">
      <c r="A2487">
        <v>0.17630940133506112</v>
      </c>
      <c r="B2487">
        <v>0.13944510842905372</v>
      </c>
      <c r="C2487">
        <v>0.113584456272395</v>
      </c>
      <c r="D2487">
        <v>9.2002662413286834E-2</v>
      </c>
      <c r="E2487">
        <v>7.0722302484414176E-2</v>
      </c>
      <c r="F2487">
        <v>4.8416199131005845E-2</v>
      </c>
      <c r="G2487">
        <v>2.6310310938891884E-2</v>
      </c>
      <c r="H2487">
        <v>8.086621362562222E-3</v>
      </c>
      <c r="I2487">
        <v>-2.139723467749458E-4</v>
      </c>
      <c r="J2487">
        <v>9.7112297868655363E-3</v>
      </c>
      <c r="K2487">
        <v>5.5954871912917953E-2</v>
      </c>
    </row>
    <row r="2488" spans="1:11">
      <c r="A2488">
        <v>0.17630940133506112</v>
      </c>
      <c r="B2488">
        <v>0.13944510842905372</v>
      </c>
      <c r="C2488">
        <v>0.113584456272395</v>
      </c>
      <c r="D2488">
        <v>9.2002662413286834E-2</v>
      </c>
      <c r="E2488">
        <v>7.0722302484414176E-2</v>
      </c>
      <c r="F2488">
        <v>4.8416199131005845E-2</v>
      </c>
      <c r="G2488">
        <v>2.6310310938891884E-2</v>
      </c>
      <c r="H2488">
        <v>8.086621362562222E-3</v>
      </c>
      <c r="I2488">
        <v>-2.139723467749458E-4</v>
      </c>
      <c r="J2488">
        <v>9.7112297868655363E-3</v>
      </c>
      <c r="K2488">
        <v>5.5954871912917953E-2</v>
      </c>
    </row>
    <row r="2489" spans="1:11">
      <c r="A2489">
        <v>0.17630940133506112</v>
      </c>
      <c r="B2489">
        <v>0.13944510842905372</v>
      </c>
      <c r="C2489">
        <v>0.113584456272395</v>
      </c>
      <c r="D2489">
        <v>9.2002662413286834E-2</v>
      </c>
      <c r="E2489">
        <v>7.0722302484414176E-2</v>
      </c>
      <c r="F2489">
        <v>4.8416199131005845E-2</v>
      </c>
      <c r="G2489">
        <v>2.6310310938891884E-2</v>
      </c>
      <c r="H2489">
        <v>8.086621362562222E-3</v>
      </c>
      <c r="I2489">
        <v>-2.139723467749458E-4</v>
      </c>
      <c r="J2489">
        <v>9.7112297868655363E-3</v>
      </c>
      <c r="K2489">
        <v>5.5954871912917953E-2</v>
      </c>
    </row>
    <row r="2490" spans="1:11">
      <c r="A2490">
        <v>0.17630940133506112</v>
      </c>
      <c r="B2490">
        <v>0.13944510842905372</v>
      </c>
      <c r="C2490">
        <v>0.113584456272395</v>
      </c>
      <c r="D2490">
        <v>9.2002662413286834E-2</v>
      </c>
      <c r="E2490">
        <v>7.0722302484414176E-2</v>
      </c>
      <c r="F2490">
        <v>4.8416199131005845E-2</v>
      </c>
      <c r="G2490">
        <v>2.6310310938891884E-2</v>
      </c>
      <c r="H2490">
        <v>8.086621362562222E-3</v>
      </c>
      <c r="I2490">
        <v>-2.139723467749458E-4</v>
      </c>
      <c r="J2490">
        <v>9.7112297868655363E-3</v>
      </c>
      <c r="K2490">
        <v>5.5954871912917953E-2</v>
      </c>
    </row>
    <row r="2491" spans="1:11">
      <c r="A2491">
        <v>0.17630940133506112</v>
      </c>
      <c r="B2491">
        <v>0.13944510842905372</v>
      </c>
      <c r="C2491">
        <v>0.113584456272395</v>
      </c>
      <c r="D2491">
        <v>9.2002662413286834E-2</v>
      </c>
      <c r="E2491">
        <v>7.0722302484414176E-2</v>
      </c>
      <c r="F2491">
        <v>4.8416199131005845E-2</v>
      </c>
      <c r="G2491">
        <v>2.6310310938891884E-2</v>
      </c>
      <c r="H2491">
        <v>8.086621362562222E-3</v>
      </c>
      <c r="I2491">
        <v>-2.139723467749458E-4</v>
      </c>
      <c r="J2491">
        <v>9.7112297868655363E-3</v>
      </c>
      <c r="K2491">
        <v>5.5954871912917953E-2</v>
      </c>
    </row>
    <row r="2492" spans="1:11">
      <c r="A2492">
        <v>0.17630940133506112</v>
      </c>
      <c r="B2492">
        <v>0.13944510842905372</v>
      </c>
      <c r="C2492">
        <v>0.113584456272395</v>
      </c>
      <c r="D2492">
        <v>9.2002662413286834E-2</v>
      </c>
      <c r="E2492">
        <v>7.0722302484414176E-2</v>
      </c>
      <c r="F2492">
        <v>4.8416199131005845E-2</v>
      </c>
      <c r="G2492">
        <v>2.6310310938891884E-2</v>
      </c>
      <c r="H2492">
        <v>8.086621362562222E-3</v>
      </c>
      <c r="I2492">
        <v>-2.139723467749458E-4</v>
      </c>
      <c r="J2492">
        <v>9.7112297868655363E-3</v>
      </c>
      <c r="K2492">
        <v>5.5954871912917953E-2</v>
      </c>
    </row>
    <row r="2493" spans="1:11">
      <c r="A2493">
        <v>0.17630940133506112</v>
      </c>
      <c r="B2493">
        <v>0.13944510842905372</v>
      </c>
      <c r="C2493">
        <v>0.113584456272395</v>
      </c>
      <c r="D2493">
        <v>9.2002662413286834E-2</v>
      </c>
      <c r="E2493">
        <v>7.0722302484414176E-2</v>
      </c>
      <c r="F2493">
        <v>4.8416199131005845E-2</v>
      </c>
      <c r="G2493">
        <v>2.6310310938891884E-2</v>
      </c>
      <c r="H2493">
        <v>8.086621362562222E-3</v>
      </c>
      <c r="I2493">
        <v>-2.139723467749458E-4</v>
      </c>
      <c r="J2493">
        <v>9.7112297868655363E-3</v>
      </c>
      <c r="K2493">
        <v>5.5954871912917953E-2</v>
      </c>
    </row>
    <row r="2494" spans="1:11">
      <c r="A2494">
        <v>0.17630940133506112</v>
      </c>
      <c r="B2494">
        <v>0.13944510842905372</v>
      </c>
      <c r="C2494">
        <v>0.113584456272395</v>
      </c>
      <c r="D2494">
        <v>9.2002662413286834E-2</v>
      </c>
      <c r="E2494">
        <v>7.0722302484414176E-2</v>
      </c>
      <c r="F2494">
        <v>4.8416199131005845E-2</v>
      </c>
      <c r="G2494">
        <v>2.6310310938891884E-2</v>
      </c>
      <c r="H2494">
        <v>8.086621362562222E-3</v>
      </c>
      <c r="I2494">
        <v>-2.139723467749458E-4</v>
      </c>
      <c r="J2494">
        <v>9.7112297868655363E-3</v>
      </c>
      <c r="K2494">
        <v>5.5954871912917953E-2</v>
      </c>
    </row>
    <row r="2495" spans="1:11">
      <c r="A2495">
        <v>0.17630940133506112</v>
      </c>
      <c r="B2495">
        <v>0.13944510842905372</v>
      </c>
      <c r="C2495">
        <v>0.113584456272395</v>
      </c>
      <c r="D2495">
        <v>9.2002662413286834E-2</v>
      </c>
      <c r="E2495">
        <v>7.0722302484414176E-2</v>
      </c>
      <c r="F2495">
        <v>4.8416199131005845E-2</v>
      </c>
      <c r="G2495">
        <v>2.6310310938891884E-2</v>
      </c>
      <c r="H2495">
        <v>8.086621362562222E-3</v>
      </c>
      <c r="I2495">
        <v>-2.139723467749458E-4</v>
      </c>
      <c r="J2495">
        <v>9.7112297868655363E-3</v>
      </c>
      <c r="K2495">
        <v>5.5954871912917953E-2</v>
      </c>
    </row>
    <row r="2496" spans="1:11">
      <c r="A2496">
        <v>0.17630940133506112</v>
      </c>
      <c r="B2496">
        <v>0.13944510842905372</v>
      </c>
      <c r="C2496">
        <v>0.113584456272395</v>
      </c>
      <c r="D2496">
        <v>9.2002662413286834E-2</v>
      </c>
      <c r="E2496">
        <v>7.0722302484414176E-2</v>
      </c>
      <c r="F2496">
        <v>4.8416199131005845E-2</v>
      </c>
      <c r="G2496">
        <v>2.6310310938891884E-2</v>
      </c>
      <c r="H2496">
        <v>8.086621362562222E-3</v>
      </c>
      <c r="I2496">
        <v>-2.139723467749458E-4</v>
      </c>
      <c r="J2496">
        <v>9.7112297868655363E-3</v>
      </c>
      <c r="K2496">
        <v>5.5954871912917953E-2</v>
      </c>
    </row>
    <row r="2497" spans="1:11">
      <c r="A2497">
        <v>0.17630940133506112</v>
      </c>
      <c r="B2497">
        <v>0.13944510842905372</v>
      </c>
      <c r="C2497">
        <v>0.113584456272395</v>
      </c>
      <c r="D2497">
        <v>9.2002662413286834E-2</v>
      </c>
      <c r="E2497">
        <v>7.0722302484414176E-2</v>
      </c>
      <c r="F2497">
        <v>4.8416199131005845E-2</v>
      </c>
      <c r="G2497">
        <v>2.6310310938891884E-2</v>
      </c>
      <c r="H2497">
        <v>8.086621362562222E-3</v>
      </c>
      <c r="I2497">
        <v>-2.139723467749458E-4</v>
      </c>
      <c r="J2497">
        <v>9.7112297868655363E-3</v>
      </c>
      <c r="K2497">
        <v>5.5954871912917953E-2</v>
      </c>
    </row>
    <row r="2498" spans="1:11">
      <c r="A2498">
        <v>0.17630940133506112</v>
      </c>
      <c r="B2498">
        <v>0.13944510842905372</v>
      </c>
      <c r="C2498">
        <v>0.113584456272395</v>
      </c>
      <c r="D2498">
        <v>9.2002662413286834E-2</v>
      </c>
      <c r="E2498">
        <v>7.0722302484414176E-2</v>
      </c>
      <c r="F2498">
        <v>4.8416199131005845E-2</v>
      </c>
      <c r="G2498">
        <v>2.6310310938891884E-2</v>
      </c>
      <c r="H2498">
        <v>8.086621362562222E-3</v>
      </c>
      <c r="I2498">
        <v>-2.139723467749458E-4</v>
      </c>
      <c r="J2498">
        <v>9.7112297868655363E-3</v>
      </c>
      <c r="K2498">
        <v>5.5954871912917953E-2</v>
      </c>
    </row>
    <row r="2499" spans="1:11">
      <c r="A2499">
        <v>0.17630940133506112</v>
      </c>
      <c r="B2499">
        <v>0.13944510842905372</v>
      </c>
      <c r="C2499">
        <v>0.113584456272395</v>
      </c>
      <c r="D2499">
        <v>9.2002662413286834E-2</v>
      </c>
      <c r="E2499">
        <v>7.0722302484414176E-2</v>
      </c>
      <c r="F2499">
        <v>4.8416199131005845E-2</v>
      </c>
      <c r="G2499">
        <v>2.6310310938891884E-2</v>
      </c>
      <c r="H2499">
        <v>8.086621362562222E-3</v>
      </c>
      <c r="I2499">
        <v>-2.139723467749458E-4</v>
      </c>
      <c r="J2499">
        <v>9.7112297868655363E-3</v>
      </c>
      <c r="K2499">
        <v>5.5954871912917953E-2</v>
      </c>
    </row>
    <row r="2500" spans="1:11">
      <c r="A2500">
        <v>0.17474887545266499</v>
      </c>
      <c r="B2500">
        <v>0.13814286007682097</v>
      </c>
      <c r="C2500">
        <v>0.11247163629510931</v>
      </c>
      <c r="D2500">
        <v>9.1031313071096853E-2</v>
      </c>
      <c r="E2500">
        <v>6.9869192460476251E-2</v>
      </c>
      <c r="F2500">
        <v>4.7686253040874677E-2</v>
      </c>
      <c r="G2500">
        <v>2.5739633341658453E-2</v>
      </c>
      <c r="H2500">
        <v>7.7451152737381341E-3</v>
      </c>
      <c r="I2500">
        <v>-2.203924406261373E-4</v>
      </c>
      <c r="J2500">
        <v>1.0183629161980852E-2</v>
      </c>
      <c r="K2500">
        <v>5.7232360680227343E-2</v>
      </c>
    </row>
    <row r="2501" spans="1:11">
      <c r="A2501">
        <v>0.17474887545266499</v>
      </c>
      <c r="B2501">
        <v>0.13814286007682097</v>
      </c>
      <c r="C2501">
        <v>0.11247163629510931</v>
      </c>
      <c r="D2501">
        <v>9.1031313071096853E-2</v>
      </c>
      <c r="E2501">
        <v>6.9869192460476251E-2</v>
      </c>
      <c r="F2501">
        <v>4.7686253040874677E-2</v>
      </c>
      <c r="G2501">
        <v>2.5739633341658453E-2</v>
      </c>
      <c r="H2501">
        <v>7.7451152737381341E-3</v>
      </c>
      <c r="I2501">
        <v>-2.203924406261373E-4</v>
      </c>
      <c r="J2501">
        <v>1.0183629161980852E-2</v>
      </c>
      <c r="K2501">
        <v>5.7232360680227343E-2</v>
      </c>
    </row>
    <row r="2502" spans="1:11">
      <c r="A2502">
        <v>0.17474887545266499</v>
      </c>
      <c r="B2502">
        <v>0.13814286007682097</v>
      </c>
      <c r="C2502">
        <v>0.11247163629510931</v>
      </c>
      <c r="D2502">
        <v>9.1031313071096853E-2</v>
      </c>
      <c r="E2502">
        <v>6.9869192460476251E-2</v>
      </c>
      <c r="F2502">
        <v>4.7686253040874677E-2</v>
      </c>
      <c r="G2502">
        <v>2.5739633341658453E-2</v>
      </c>
      <c r="H2502">
        <v>7.7451152737381341E-3</v>
      </c>
      <c r="I2502">
        <v>-2.203924406261373E-4</v>
      </c>
      <c r="J2502">
        <v>1.0183629161980852E-2</v>
      </c>
      <c r="K2502">
        <v>5.7232360680227343E-2</v>
      </c>
    </row>
    <row r="2503" spans="1:11">
      <c r="A2503">
        <v>0.17474887545266499</v>
      </c>
      <c r="B2503">
        <v>0.13814286007682097</v>
      </c>
      <c r="C2503">
        <v>0.11247163629510931</v>
      </c>
      <c r="D2503">
        <v>9.1031313071096853E-2</v>
      </c>
      <c r="E2503">
        <v>6.9869192460476251E-2</v>
      </c>
      <c r="F2503">
        <v>4.7686253040874677E-2</v>
      </c>
      <c r="G2503">
        <v>2.5739633341658453E-2</v>
      </c>
      <c r="H2503">
        <v>7.7451152737381341E-3</v>
      </c>
      <c r="I2503">
        <v>-2.203924406261373E-4</v>
      </c>
      <c r="J2503">
        <v>1.0183629161980852E-2</v>
      </c>
      <c r="K2503">
        <v>5.7232360680227343E-2</v>
      </c>
    </row>
    <row r="2504" spans="1:11">
      <c r="A2504">
        <v>0.17474887545266499</v>
      </c>
      <c r="B2504">
        <v>0.13814286007682097</v>
      </c>
      <c r="C2504">
        <v>0.11247163629510931</v>
      </c>
      <c r="D2504">
        <v>9.1031313071096853E-2</v>
      </c>
      <c r="E2504">
        <v>6.9869192460476251E-2</v>
      </c>
      <c r="F2504">
        <v>4.7686253040874677E-2</v>
      </c>
      <c r="G2504">
        <v>2.5739633341658453E-2</v>
      </c>
      <c r="H2504">
        <v>7.7451152737381341E-3</v>
      </c>
      <c r="I2504">
        <v>-2.203924406261373E-4</v>
      </c>
      <c r="J2504">
        <v>1.0183629161980852E-2</v>
      </c>
      <c r="K2504">
        <v>5.7232360680227343E-2</v>
      </c>
    </row>
    <row r="2505" spans="1:11">
      <c r="A2505">
        <v>0.17474887545266499</v>
      </c>
      <c r="B2505">
        <v>0.13814286007682097</v>
      </c>
      <c r="C2505">
        <v>0.11247163629510931</v>
      </c>
      <c r="D2505">
        <v>9.1031313071096853E-2</v>
      </c>
      <c r="E2505">
        <v>6.9869192460476251E-2</v>
      </c>
      <c r="F2505">
        <v>4.7686253040874677E-2</v>
      </c>
      <c r="G2505">
        <v>2.5739633341658453E-2</v>
      </c>
      <c r="H2505">
        <v>7.7451152737381341E-3</v>
      </c>
      <c r="I2505">
        <v>-2.203924406261373E-4</v>
      </c>
      <c r="J2505">
        <v>1.0183629161980852E-2</v>
      </c>
      <c r="K2505">
        <v>5.7232360680227343E-2</v>
      </c>
    </row>
    <row r="2506" spans="1:11">
      <c r="A2506">
        <v>0.17474887545266499</v>
      </c>
      <c r="B2506">
        <v>0.13814286007682097</v>
      </c>
      <c r="C2506">
        <v>0.11247163629510931</v>
      </c>
      <c r="D2506">
        <v>9.1031313071096853E-2</v>
      </c>
      <c r="E2506">
        <v>6.9869192460476251E-2</v>
      </c>
      <c r="F2506">
        <v>4.7686253040874677E-2</v>
      </c>
      <c r="G2506">
        <v>2.5739633341658453E-2</v>
      </c>
      <c r="H2506">
        <v>7.7451152737381341E-3</v>
      </c>
      <c r="I2506">
        <v>-2.203924406261373E-4</v>
      </c>
      <c r="J2506">
        <v>1.0183629161980852E-2</v>
      </c>
      <c r="K2506">
        <v>5.7232360680227343E-2</v>
      </c>
    </row>
    <row r="2507" spans="1:11">
      <c r="A2507">
        <v>0.17474887545266499</v>
      </c>
      <c r="B2507">
        <v>0.13814286007682097</v>
      </c>
      <c r="C2507">
        <v>0.11247163629510931</v>
      </c>
      <c r="D2507">
        <v>9.1031313071096853E-2</v>
      </c>
      <c r="E2507">
        <v>6.9869192460476251E-2</v>
      </c>
      <c r="F2507">
        <v>4.7686253040874677E-2</v>
      </c>
      <c r="G2507">
        <v>2.5739633341658453E-2</v>
      </c>
      <c r="H2507">
        <v>7.7451152737381341E-3</v>
      </c>
      <c r="I2507">
        <v>-2.203924406261373E-4</v>
      </c>
      <c r="J2507">
        <v>1.0183629161980852E-2</v>
      </c>
      <c r="K2507">
        <v>5.7232360680227343E-2</v>
      </c>
    </row>
    <row r="2508" spans="1:11">
      <c r="A2508">
        <v>0.17474887545266499</v>
      </c>
      <c r="B2508">
        <v>0.13814286007682097</v>
      </c>
      <c r="C2508">
        <v>0.11247163629510931</v>
      </c>
      <c r="D2508">
        <v>9.1031313071096853E-2</v>
      </c>
      <c r="E2508">
        <v>6.9869192460476251E-2</v>
      </c>
      <c r="F2508">
        <v>4.7686253040874677E-2</v>
      </c>
      <c r="G2508">
        <v>2.5739633341658453E-2</v>
      </c>
      <c r="H2508">
        <v>7.7451152737381341E-3</v>
      </c>
      <c r="I2508">
        <v>-2.203924406261373E-4</v>
      </c>
      <c r="J2508">
        <v>1.0183629161980852E-2</v>
      </c>
      <c r="K2508">
        <v>5.7232360680227343E-2</v>
      </c>
    </row>
    <row r="2509" spans="1:11">
      <c r="A2509">
        <v>0.17474887545266499</v>
      </c>
      <c r="B2509">
        <v>0.13814286007682097</v>
      </c>
      <c r="C2509">
        <v>0.11247163629510931</v>
      </c>
      <c r="D2509">
        <v>9.1031313071096853E-2</v>
      </c>
      <c r="E2509">
        <v>6.9869192460476251E-2</v>
      </c>
      <c r="F2509">
        <v>4.7686253040874677E-2</v>
      </c>
      <c r="G2509">
        <v>2.5739633341658453E-2</v>
      </c>
      <c r="H2509">
        <v>7.7451152737381341E-3</v>
      </c>
      <c r="I2509">
        <v>-2.203924406261373E-4</v>
      </c>
      <c r="J2509">
        <v>1.0183629161980852E-2</v>
      </c>
      <c r="K2509">
        <v>5.7232360680227343E-2</v>
      </c>
    </row>
    <row r="2510" spans="1:11">
      <c r="A2510">
        <v>0.17474887545266499</v>
      </c>
      <c r="B2510">
        <v>0.13814286007682097</v>
      </c>
      <c r="C2510">
        <v>0.11247163629510931</v>
      </c>
      <c r="D2510">
        <v>9.1031313071096853E-2</v>
      </c>
      <c r="E2510">
        <v>6.9869192460476251E-2</v>
      </c>
      <c r="F2510">
        <v>4.7686253040874677E-2</v>
      </c>
      <c r="G2510">
        <v>2.5739633341658453E-2</v>
      </c>
      <c r="H2510">
        <v>7.7451152737381341E-3</v>
      </c>
      <c r="I2510">
        <v>-2.203924406261373E-4</v>
      </c>
      <c r="J2510">
        <v>1.0183629161980852E-2</v>
      </c>
      <c r="K2510">
        <v>5.7232360680227343E-2</v>
      </c>
    </row>
    <row r="2511" spans="1:11">
      <c r="A2511">
        <v>0.17474887545266499</v>
      </c>
      <c r="B2511">
        <v>0.13814286007682097</v>
      </c>
      <c r="C2511">
        <v>0.11247163629510931</v>
      </c>
      <c r="D2511">
        <v>9.1031313071096853E-2</v>
      </c>
      <c r="E2511">
        <v>6.9869192460476251E-2</v>
      </c>
      <c r="F2511">
        <v>4.7686253040874677E-2</v>
      </c>
      <c r="G2511">
        <v>2.5739633341658453E-2</v>
      </c>
      <c r="H2511">
        <v>7.7451152737381341E-3</v>
      </c>
      <c r="I2511">
        <v>-2.203924406261373E-4</v>
      </c>
      <c r="J2511">
        <v>1.0183629161980852E-2</v>
      </c>
      <c r="K2511">
        <v>5.7232360680227343E-2</v>
      </c>
    </row>
    <row r="2512" spans="1:11">
      <c r="A2512">
        <v>0.17319527265096918</v>
      </c>
      <c r="B2512">
        <v>0.13684674034345556</v>
      </c>
      <c r="C2512">
        <v>0.11136423571369919</v>
      </c>
      <c r="D2512">
        <v>9.006475819346707E-2</v>
      </c>
      <c r="E2512">
        <v>6.9020425373543998E-2</v>
      </c>
      <c r="F2512">
        <v>4.6960544309339609E-2</v>
      </c>
      <c r="G2512">
        <v>2.5173682826497554E-2</v>
      </c>
      <c r="H2512">
        <v>7.4097408265031564E-3</v>
      </c>
      <c r="I2512">
        <v>-2.1797840770850402E-4</v>
      </c>
      <c r="J2512">
        <v>1.0669303093855945E-2</v>
      </c>
      <c r="K2512">
        <v>5.853202748493503E-2</v>
      </c>
    </row>
    <row r="2513" spans="1:11">
      <c r="A2513">
        <v>0.17319527265096918</v>
      </c>
      <c r="B2513">
        <v>0.13684674034345556</v>
      </c>
      <c r="C2513">
        <v>0.11136423571369919</v>
      </c>
      <c r="D2513">
        <v>9.006475819346707E-2</v>
      </c>
      <c r="E2513">
        <v>6.9020425373543998E-2</v>
      </c>
      <c r="F2513">
        <v>4.6960544309339609E-2</v>
      </c>
      <c r="G2513">
        <v>2.5173682826497554E-2</v>
      </c>
      <c r="H2513">
        <v>7.4097408265031564E-3</v>
      </c>
      <c r="I2513">
        <v>-2.1797840770850402E-4</v>
      </c>
      <c r="J2513">
        <v>1.0669303093855945E-2</v>
      </c>
      <c r="K2513">
        <v>5.853202748493503E-2</v>
      </c>
    </row>
    <row r="2514" spans="1:11">
      <c r="A2514">
        <v>0.17319527265096918</v>
      </c>
      <c r="B2514">
        <v>0.13684674034345556</v>
      </c>
      <c r="C2514">
        <v>0.11136423571369919</v>
      </c>
      <c r="D2514">
        <v>9.006475819346707E-2</v>
      </c>
      <c r="E2514">
        <v>6.9020425373543998E-2</v>
      </c>
      <c r="F2514">
        <v>4.6960544309339609E-2</v>
      </c>
      <c r="G2514">
        <v>2.5173682826497554E-2</v>
      </c>
      <c r="H2514">
        <v>7.4097408265031564E-3</v>
      </c>
      <c r="I2514">
        <v>-2.1797840770850402E-4</v>
      </c>
      <c r="J2514">
        <v>1.0669303093855945E-2</v>
      </c>
      <c r="K2514">
        <v>5.853202748493503E-2</v>
      </c>
    </row>
    <row r="2515" spans="1:11">
      <c r="A2515">
        <v>0.17319527265096918</v>
      </c>
      <c r="B2515">
        <v>0.13684674034345556</v>
      </c>
      <c r="C2515">
        <v>0.11136423571369919</v>
      </c>
      <c r="D2515">
        <v>9.006475819346707E-2</v>
      </c>
      <c r="E2515">
        <v>6.9020425373543998E-2</v>
      </c>
      <c r="F2515">
        <v>4.6960544309339609E-2</v>
      </c>
      <c r="G2515">
        <v>2.5173682826497554E-2</v>
      </c>
      <c r="H2515">
        <v>7.4097408265031564E-3</v>
      </c>
      <c r="I2515">
        <v>-2.1797840770850402E-4</v>
      </c>
      <c r="J2515">
        <v>1.0669303093855945E-2</v>
      </c>
      <c r="K2515">
        <v>5.853202748493503E-2</v>
      </c>
    </row>
    <row r="2516" spans="1:11">
      <c r="A2516">
        <v>0.17319527265096918</v>
      </c>
      <c r="B2516">
        <v>0.13684674034345556</v>
      </c>
      <c r="C2516">
        <v>0.11136423571369919</v>
      </c>
      <c r="D2516">
        <v>9.006475819346707E-2</v>
      </c>
      <c r="E2516">
        <v>6.9020425373543998E-2</v>
      </c>
      <c r="F2516">
        <v>4.6960544309339609E-2</v>
      </c>
      <c r="G2516">
        <v>2.5173682826497554E-2</v>
      </c>
      <c r="H2516">
        <v>7.4097408265031564E-3</v>
      </c>
      <c r="I2516">
        <v>-2.1797840770850402E-4</v>
      </c>
      <c r="J2516">
        <v>1.0669303093855945E-2</v>
      </c>
      <c r="K2516">
        <v>5.853202748493503E-2</v>
      </c>
    </row>
    <row r="2517" spans="1:11">
      <c r="A2517">
        <v>0.17319527265096918</v>
      </c>
      <c r="B2517">
        <v>0.13684674034345556</v>
      </c>
      <c r="C2517">
        <v>0.11136423571369919</v>
      </c>
      <c r="D2517">
        <v>9.006475819346707E-2</v>
      </c>
      <c r="E2517">
        <v>6.9020425373543998E-2</v>
      </c>
      <c r="F2517">
        <v>4.6960544309339609E-2</v>
      </c>
      <c r="G2517">
        <v>2.5173682826497554E-2</v>
      </c>
      <c r="H2517">
        <v>7.4097408265031564E-3</v>
      </c>
      <c r="I2517">
        <v>-2.1797840770850402E-4</v>
      </c>
      <c r="J2517">
        <v>1.0669303093855945E-2</v>
      </c>
      <c r="K2517">
        <v>5.853202748493503E-2</v>
      </c>
    </row>
    <row r="2518" spans="1:11">
      <c r="A2518">
        <v>0.17319527265096918</v>
      </c>
      <c r="B2518">
        <v>0.13684674034345556</v>
      </c>
      <c r="C2518">
        <v>0.11136423571369919</v>
      </c>
      <c r="D2518">
        <v>9.006475819346707E-2</v>
      </c>
      <c r="E2518">
        <v>6.9020425373543998E-2</v>
      </c>
      <c r="F2518">
        <v>4.6960544309339609E-2</v>
      </c>
      <c r="G2518">
        <v>2.5173682826497554E-2</v>
      </c>
      <c r="H2518">
        <v>7.4097408265031564E-3</v>
      </c>
      <c r="I2518">
        <v>-2.1797840770850402E-4</v>
      </c>
      <c r="J2518">
        <v>1.0669303093855945E-2</v>
      </c>
      <c r="K2518">
        <v>5.853202748493503E-2</v>
      </c>
    </row>
    <row r="2519" spans="1:11">
      <c r="A2519">
        <v>0.17319527265096918</v>
      </c>
      <c r="B2519">
        <v>0.13684674034345556</v>
      </c>
      <c r="C2519">
        <v>0.11136423571369919</v>
      </c>
      <c r="D2519">
        <v>9.006475819346707E-2</v>
      </c>
      <c r="E2519">
        <v>6.9020425373543998E-2</v>
      </c>
      <c r="F2519">
        <v>4.6960544309339609E-2</v>
      </c>
      <c r="G2519">
        <v>2.5173682826497554E-2</v>
      </c>
      <c r="H2519">
        <v>7.4097408265031564E-3</v>
      </c>
      <c r="I2519">
        <v>-2.1797840770850402E-4</v>
      </c>
      <c r="J2519">
        <v>1.0669303093855945E-2</v>
      </c>
      <c r="K2519">
        <v>5.853202748493503E-2</v>
      </c>
    </row>
    <row r="2520" spans="1:11">
      <c r="A2520">
        <v>0.17319527265096918</v>
      </c>
      <c r="B2520">
        <v>0.13684674034345556</v>
      </c>
      <c r="C2520">
        <v>0.11136423571369919</v>
      </c>
      <c r="D2520">
        <v>9.006475819346707E-2</v>
      </c>
      <c r="E2520">
        <v>6.9020425373543998E-2</v>
      </c>
      <c r="F2520">
        <v>4.6960544309339609E-2</v>
      </c>
      <c r="G2520">
        <v>2.5173682826497554E-2</v>
      </c>
      <c r="H2520">
        <v>7.4097408265031564E-3</v>
      </c>
      <c r="I2520">
        <v>-2.1797840770850402E-4</v>
      </c>
      <c r="J2520">
        <v>1.0669303093855945E-2</v>
      </c>
      <c r="K2520">
        <v>5.853202748493503E-2</v>
      </c>
    </row>
    <row r="2521" spans="1:11">
      <c r="A2521">
        <v>0.17319527265096918</v>
      </c>
      <c r="B2521">
        <v>0.13684674034345556</v>
      </c>
      <c r="C2521">
        <v>0.11136423571369919</v>
      </c>
      <c r="D2521">
        <v>9.006475819346707E-2</v>
      </c>
      <c r="E2521">
        <v>6.9020425373543998E-2</v>
      </c>
      <c r="F2521">
        <v>4.6960544309339609E-2</v>
      </c>
      <c r="G2521">
        <v>2.5173682826497554E-2</v>
      </c>
      <c r="H2521">
        <v>7.4097408265031564E-3</v>
      </c>
      <c r="I2521">
        <v>-2.1797840770850402E-4</v>
      </c>
      <c r="J2521">
        <v>1.0669303093855945E-2</v>
      </c>
      <c r="K2521">
        <v>5.853202748493503E-2</v>
      </c>
    </row>
    <row r="2522" spans="1:11">
      <c r="A2522">
        <v>0.17319527265096918</v>
      </c>
      <c r="B2522">
        <v>0.13684674034345556</v>
      </c>
      <c r="C2522">
        <v>0.11136423571369919</v>
      </c>
      <c r="D2522">
        <v>9.006475819346707E-2</v>
      </c>
      <c r="E2522">
        <v>6.9020425373543998E-2</v>
      </c>
      <c r="F2522">
        <v>4.6960544309339609E-2</v>
      </c>
      <c r="G2522">
        <v>2.5173682826497554E-2</v>
      </c>
      <c r="H2522">
        <v>7.4097408265031564E-3</v>
      </c>
      <c r="I2522">
        <v>-2.1797840770850402E-4</v>
      </c>
      <c r="J2522">
        <v>1.0669303093855945E-2</v>
      </c>
      <c r="K2522">
        <v>5.853202748493503E-2</v>
      </c>
    </row>
    <row r="2523" spans="1:11">
      <c r="A2523">
        <v>0.17319527265096918</v>
      </c>
      <c r="B2523">
        <v>0.13684674034345556</v>
      </c>
      <c r="C2523">
        <v>0.11136423571369919</v>
      </c>
      <c r="D2523">
        <v>9.006475819346707E-2</v>
      </c>
      <c r="E2523">
        <v>6.9020425373543998E-2</v>
      </c>
      <c r="F2523">
        <v>4.6960544309339609E-2</v>
      </c>
      <c r="G2523">
        <v>2.5173682826497554E-2</v>
      </c>
      <c r="H2523">
        <v>7.4097408265031564E-3</v>
      </c>
      <c r="I2523">
        <v>-2.1797840770850402E-4</v>
      </c>
      <c r="J2523">
        <v>1.0669303093855945E-2</v>
      </c>
      <c r="K2523">
        <v>5.853202748493503E-2</v>
      </c>
    </row>
    <row r="2524" spans="1:11">
      <c r="A2524">
        <v>0.17319527265096918</v>
      </c>
      <c r="B2524">
        <v>0.13684674034345556</v>
      </c>
      <c r="C2524">
        <v>0.11136423571369919</v>
      </c>
      <c r="D2524">
        <v>9.006475819346707E-2</v>
      </c>
      <c r="E2524">
        <v>6.9020425373543998E-2</v>
      </c>
      <c r="F2524">
        <v>4.6960544309339609E-2</v>
      </c>
      <c r="G2524">
        <v>2.5173682826497554E-2</v>
      </c>
      <c r="H2524">
        <v>7.4097408265031564E-3</v>
      </c>
      <c r="I2524">
        <v>-2.1797840770850402E-4</v>
      </c>
      <c r="J2524">
        <v>1.0669303093855945E-2</v>
      </c>
      <c r="K2524">
        <v>5.853202748493503E-2</v>
      </c>
    </row>
    <row r="2525" spans="1:11">
      <c r="A2525">
        <v>0.17319527265096918</v>
      </c>
      <c r="B2525">
        <v>0.13684674034345556</v>
      </c>
      <c r="C2525">
        <v>0.11136423571369919</v>
      </c>
      <c r="D2525">
        <v>9.006475819346707E-2</v>
      </c>
      <c r="E2525">
        <v>6.9020425373543998E-2</v>
      </c>
      <c r="F2525">
        <v>4.6960544309339609E-2</v>
      </c>
      <c r="G2525">
        <v>2.5173682826497554E-2</v>
      </c>
      <c r="H2525">
        <v>7.4097408265031564E-3</v>
      </c>
      <c r="I2525">
        <v>-2.1797840770850402E-4</v>
      </c>
      <c r="J2525">
        <v>1.0669303093855945E-2</v>
      </c>
      <c r="K2525">
        <v>5.853202748493503E-2</v>
      </c>
    </row>
    <row r="2526" spans="1:11">
      <c r="A2526">
        <v>0.17319527265096918</v>
      </c>
      <c r="B2526">
        <v>0.13684674034345556</v>
      </c>
      <c r="C2526">
        <v>0.11136423571369919</v>
      </c>
      <c r="D2526">
        <v>9.006475819346707E-2</v>
      </c>
      <c r="E2526">
        <v>6.9020425373543998E-2</v>
      </c>
      <c r="F2526">
        <v>4.6960544309339609E-2</v>
      </c>
      <c r="G2526">
        <v>2.5173682826497554E-2</v>
      </c>
      <c r="H2526">
        <v>7.4097408265031564E-3</v>
      </c>
      <c r="I2526">
        <v>-2.1797840770850402E-4</v>
      </c>
      <c r="J2526">
        <v>1.0669303093855945E-2</v>
      </c>
      <c r="K2526">
        <v>5.853202748493503E-2</v>
      </c>
    </row>
    <row r="2527" spans="1:11">
      <c r="A2527">
        <v>0.17319527265096918</v>
      </c>
      <c r="B2527">
        <v>0.13684674034345556</v>
      </c>
      <c r="C2527">
        <v>0.11136423571369919</v>
      </c>
      <c r="D2527">
        <v>9.006475819346707E-2</v>
      </c>
      <c r="E2527">
        <v>6.9020425373543998E-2</v>
      </c>
      <c r="F2527">
        <v>4.6960544309339609E-2</v>
      </c>
      <c r="G2527">
        <v>2.5173682826497554E-2</v>
      </c>
      <c r="H2527">
        <v>7.4097408265031564E-3</v>
      </c>
      <c r="I2527">
        <v>-2.1797840770850402E-4</v>
      </c>
      <c r="J2527">
        <v>1.0669303093855945E-2</v>
      </c>
      <c r="K2527">
        <v>5.853202748493503E-2</v>
      </c>
    </row>
    <row r="2528" spans="1:11">
      <c r="A2528">
        <v>0.17319527265096918</v>
      </c>
      <c r="B2528">
        <v>0.13684674034345556</v>
      </c>
      <c r="C2528">
        <v>0.11136423571369919</v>
      </c>
      <c r="D2528">
        <v>9.006475819346707E-2</v>
      </c>
      <c r="E2528">
        <v>6.9020425373543998E-2</v>
      </c>
      <c r="F2528">
        <v>4.6960544309339609E-2</v>
      </c>
      <c r="G2528">
        <v>2.5173682826497554E-2</v>
      </c>
      <c r="H2528">
        <v>7.4097408265031564E-3</v>
      </c>
      <c r="I2528">
        <v>-2.1797840770850402E-4</v>
      </c>
      <c r="J2528">
        <v>1.0669303093855945E-2</v>
      </c>
      <c r="K2528">
        <v>5.853202748493503E-2</v>
      </c>
    </row>
    <row r="2529" spans="1:11">
      <c r="A2529">
        <v>0.17319527265096918</v>
      </c>
      <c r="B2529">
        <v>0.13684674034345556</v>
      </c>
      <c r="C2529">
        <v>0.11136423571369919</v>
      </c>
      <c r="D2529">
        <v>9.006475819346707E-2</v>
      </c>
      <c r="E2529">
        <v>6.9020425373543998E-2</v>
      </c>
      <c r="F2529">
        <v>4.6960544309339609E-2</v>
      </c>
      <c r="G2529">
        <v>2.5173682826497554E-2</v>
      </c>
      <c r="H2529">
        <v>7.4097408265031564E-3</v>
      </c>
      <c r="I2529">
        <v>-2.1797840770850402E-4</v>
      </c>
      <c r="J2529">
        <v>1.0669303093855945E-2</v>
      </c>
      <c r="K2529">
        <v>5.853202748493503E-2</v>
      </c>
    </row>
    <row r="2530" spans="1:11">
      <c r="A2530">
        <v>0.17319527265096918</v>
      </c>
      <c r="B2530">
        <v>0.13684674034345556</v>
      </c>
      <c r="C2530">
        <v>0.11136423571369919</v>
      </c>
      <c r="D2530">
        <v>9.006475819346707E-2</v>
      </c>
      <c r="E2530">
        <v>6.9020425373543998E-2</v>
      </c>
      <c r="F2530">
        <v>4.6960544309339609E-2</v>
      </c>
      <c r="G2530">
        <v>2.5173682826497554E-2</v>
      </c>
      <c r="H2530">
        <v>7.4097408265031564E-3</v>
      </c>
      <c r="I2530">
        <v>-2.1797840770850402E-4</v>
      </c>
      <c r="J2530">
        <v>1.0669303093855945E-2</v>
      </c>
      <c r="K2530">
        <v>5.853202748493503E-2</v>
      </c>
    </row>
    <row r="2531" spans="1:11">
      <c r="A2531">
        <v>0.17319527265096918</v>
      </c>
      <c r="B2531">
        <v>0.13684674034345556</v>
      </c>
      <c r="C2531">
        <v>0.11136423571369919</v>
      </c>
      <c r="D2531">
        <v>9.006475819346707E-2</v>
      </c>
      <c r="E2531">
        <v>6.9020425373543998E-2</v>
      </c>
      <c r="F2531">
        <v>4.6960544309339609E-2</v>
      </c>
      <c r="G2531">
        <v>2.5173682826497554E-2</v>
      </c>
      <c r="H2531">
        <v>7.4097408265031564E-3</v>
      </c>
      <c r="I2531">
        <v>-2.1797840770850402E-4</v>
      </c>
      <c r="J2531">
        <v>1.0669303093855945E-2</v>
      </c>
      <c r="K2531">
        <v>5.853202748493503E-2</v>
      </c>
    </row>
    <row r="2532" spans="1:11">
      <c r="A2532">
        <v>0.17319527265096918</v>
      </c>
      <c r="B2532">
        <v>0.13684674034345556</v>
      </c>
      <c r="C2532">
        <v>0.11136423571369919</v>
      </c>
      <c r="D2532">
        <v>9.006475819346707E-2</v>
      </c>
      <c r="E2532">
        <v>6.9020425373543998E-2</v>
      </c>
      <c r="F2532">
        <v>4.6960544309339609E-2</v>
      </c>
      <c r="G2532">
        <v>2.5173682826497554E-2</v>
      </c>
      <c r="H2532">
        <v>7.4097408265031564E-3</v>
      </c>
      <c r="I2532">
        <v>-2.1797840770850402E-4</v>
      </c>
      <c r="J2532">
        <v>1.0669303093855945E-2</v>
      </c>
      <c r="K2532">
        <v>5.853202748493503E-2</v>
      </c>
    </row>
    <row r="2533" spans="1:11">
      <c r="A2533">
        <v>0.17319527265096918</v>
      </c>
      <c r="B2533">
        <v>0.13684674034345556</v>
      </c>
      <c r="C2533">
        <v>0.11136423571369919</v>
      </c>
      <c r="D2533">
        <v>9.006475819346707E-2</v>
      </c>
      <c r="E2533">
        <v>6.9020425373543998E-2</v>
      </c>
      <c r="F2533">
        <v>4.6960544309339609E-2</v>
      </c>
      <c r="G2533">
        <v>2.5173682826497554E-2</v>
      </c>
      <c r="H2533">
        <v>7.4097408265031564E-3</v>
      </c>
      <c r="I2533">
        <v>-2.1797840770850402E-4</v>
      </c>
      <c r="J2533">
        <v>1.0669303093855945E-2</v>
      </c>
      <c r="K2533">
        <v>5.853202748493503E-2</v>
      </c>
    </row>
    <row r="2534" spans="1:11">
      <c r="A2534">
        <v>0.17319527265096918</v>
      </c>
      <c r="B2534">
        <v>0.13684674034345556</v>
      </c>
      <c r="C2534">
        <v>0.11136423571369919</v>
      </c>
      <c r="D2534">
        <v>9.006475819346707E-2</v>
      </c>
      <c r="E2534">
        <v>6.9020425373543998E-2</v>
      </c>
      <c r="F2534">
        <v>4.6960544309339609E-2</v>
      </c>
      <c r="G2534">
        <v>2.5173682826497554E-2</v>
      </c>
      <c r="H2534">
        <v>7.4097408265031564E-3</v>
      </c>
      <c r="I2534">
        <v>-2.1797840770850402E-4</v>
      </c>
      <c r="J2534">
        <v>1.0669303093855945E-2</v>
      </c>
      <c r="K2534">
        <v>5.853202748493503E-2</v>
      </c>
    </row>
    <row r="2535" spans="1:11">
      <c r="A2535">
        <v>0.17319527265096918</v>
      </c>
      <c r="B2535">
        <v>0.13684674034345556</v>
      </c>
      <c r="C2535">
        <v>0.11136423571369919</v>
      </c>
      <c r="D2535">
        <v>9.006475819346707E-2</v>
      </c>
      <c r="E2535">
        <v>6.9020425373543998E-2</v>
      </c>
      <c r="F2535">
        <v>4.6960544309339609E-2</v>
      </c>
      <c r="G2535">
        <v>2.5173682826497554E-2</v>
      </c>
      <c r="H2535">
        <v>7.4097408265031564E-3</v>
      </c>
      <c r="I2535">
        <v>-2.1797840770850402E-4</v>
      </c>
      <c r="J2535">
        <v>1.0669303093855945E-2</v>
      </c>
      <c r="K2535">
        <v>5.853202748493503E-2</v>
      </c>
    </row>
    <row r="2536" spans="1:11">
      <c r="A2536">
        <v>0.17164859234671631</v>
      </c>
      <c r="B2536">
        <v>0.13555674787164695</v>
      </c>
      <c r="C2536">
        <v>0.11026225189514333</v>
      </c>
      <c r="D2536">
        <v>8.9102993918109691E-2</v>
      </c>
      <c r="E2536">
        <v>6.8175998464134607E-2</v>
      </c>
      <c r="F2536">
        <v>4.6239077492405918E-2</v>
      </c>
      <c r="G2536">
        <v>2.4612482810623556E-2</v>
      </c>
      <c r="H2536">
        <v>7.0805584879141585E-3</v>
      </c>
      <c r="I2536">
        <v>-2.0660673225592952E-4</v>
      </c>
      <c r="J2536">
        <v>1.1168472980833668E-2</v>
      </c>
      <c r="K2536">
        <v>5.9854278113352082E-2</v>
      </c>
    </row>
    <row r="2537" spans="1:11">
      <c r="A2537">
        <v>0.17164859234671631</v>
      </c>
      <c r="B2537">
        <v>0.13555674787164695</v>
      </c>
      <c r="C2537">
        <v>0.11026225189514333</v>
      </c>
      <c r="D2537">
        <v>8.9102993918109691E-2</v>
      </c>
      <c r="E2537">
        <v>6.8175998464134607E-2</v>
      </c>
      <c r="F2537">
        <v>4.6239077492405918E-2</v>
      </c>
      <c r="G2537">
        <v>2.4612482810623556E-2</v>
      </c>
      <c r="H2537">
        <v>7.0805584879141585E-3</v>
      </c>
      <c r="I2537">
        <v>-2.0660673225592952E-4</v>
      </c>
      <c r="J2537">
        <v>1.1168472980833668E-2</v>
      </c>
      <c r="K2537">
        <v>5.9854278113352082E-2</v>
      </c>
    </row>
    <row r="2538" spans="1:11">
      <c r="A2538">
        <v>0.17164859234671631</v>
      </c>
      <c r="B2538">
        <v>0.13555674787164695</v>
      </c>
      <c r="C2538">
        <v>0.11026225189514333</v>
      </c>
      <c r="D2538">
        <v>8.9102993918109691E-2</v>
      </c>
      <c r="E2538">
        <v>6.8175998464134607E-2</v>
      </c>
      <c r="F2538">
        <v>4.6239077492405918E-2</v>
      </c>
      <c r="G2538">
        <v>2.4612482810623556E-2</v>
      </c>
      <c r="H2538">
        <v>7.0805584879141585E-3</v>
      </c>
      <c r="I2538">
        <v>-2.0660673225592952E-4</v>
      </c>
      <c r="J2538">
        <v>1.1168472980833668E-2</v>
      </c>
      <c r="K2538">
        <v>5.9854278113352082E-2</v>
      </c>
    </row>
    <row r="2539" spans="1:11">
      <c r="A2539">
        <v>0.17164859234671631</v>
      </c>
      <c r="B2539">
        <v>0.13555674787164695</v>
      </c>
      <c r="C2539">
        <v>0.11026225189514333</v>
      </c>
      <c r="D2539">
        <v>8.9102993918109691E-2</v>
      </c>
      <c r="E2539">
        <v>6.8175998464134607E-2</v>
      </c>
      <c r="F2539">
        <v>4.6239077492405918E-2</v>
      </c>
      <c r="G2539">
        <v>2.4612482810623556E-2</v>
      </c>
      <c r="H2539">
        <v>7.0805584879141585E-3</v>
      </c>
      <c r="I2539">
        <v>-2.0660673225592952E-4</v>
      </c>
      <c r="J2539">
        <v>1.1168472980833668E-2</v>
      </c>
      <c r="K2539">
        <v>5.9854278113352082E-2</v>
      </c>
    </row>
    <row r="2540" spans="1:11">
      <c r="A2540">
        <v>0.17164859234671631</v>
      </c>
      <c r="B2540">
        <v>0.13555674787164695</v>
      </c>
      <c r="C2540">
        <v>0.11026225189514333</v>
      </c>
      <c r="D2540">
        <v>8.9102993918109691E-2</v>
      </c>
      <c r="E2540">
        <v>6.8175998464134607E-2</v>
      </c>
      <c r="F2540">
        <v>4.6239077492405918E-2</v>
      </c>
      <c r="G2540">
        <v>2.4612482810623556E-2</v>
      </c>
      <c r="H2540">
        <v>7.0805584879141585E-3</v>
      </c>
      <c r="I2540">
        <v>-2.0660673225592952E-4</v>
      </c>
      <c r="J2540">
        <v>1.1168472980833668E-2</v>
      </c>
      <c r="K2540">
        <v>5.9854278113352082E-2</v>
      </c>
    </row>
    <row r="2541" spans="1:11">
      <c r="A2541">
        <v>0.17164859234671631</v>
      </c>
      <c r="B2541">
        <v>0.13555674787164695</v>
      </c>
      <c r="C2541">
        <v>0.11026225189514333</v>
      </c>
      <c r="D2541">
        <v>8.9102993918109691E-2</v>
      </c>
      <c r="E2541">
        <v>6.8175998464134607E-2</v>
      </c>
      <c r="F2541">
        <v>4.6239077492405918E-2</v>
      </c>
      <c r="G2541">
        <v>2.4612482810623556E-2</v>
      </c>
      <c r="H2541">
        <v>7.0805584879141585E-3</v>
      </c>
      <c r="I2541">
        <v>-2.0660673225592952E-4</v>
      </c>
      <c r="J2541">
        <v>1.1168472980833668E-2</v>
      </c>
      <c r="K2541">
        <v>5.9854278113352082E-2</v>
      </c>
    </row>
    <row r="2542" spans="1:11">
      <c r="A2542">
        <v>0.17164859234671631</v>
      </c>
      <c r="B2542">
        <v>0.13555674787164695</v>
      </c>
      <c r="C2542">
        <v>0.11026225189514333</v>
      </c>
      <c r="D2542">
        <v>8.9102993918109691E-2</v>
      </c>
      <c r="E2542">
        <v>6.8175998464134607E-2</v>
      </c>
      <c r="F2542">
        <v>4.6239077492405918E-2</v>
      </c>
      <c r="G2542">
        <v>2.4612482810623556E-2</v>
      </c>
      <c r="H2542">
        <v>7.0805584879141585E-3</v>
      </c>
      <c r="I2542">
        <v>-2.0660673225592952E-4</v>
      </c>
      <c r="J2542">
        <v>1.1168472980833668E-2</v>
      </c>
      <c r="K2542">
        <v>5.9854278113352082E-2</v>
      </c>
    </row>
    <row r="2543" spans="1:11">
      <c r="A2543">
        <v>0.17164859234671631</v>
      </c>
      <c r="B2543">
        <v>0.13555674787164695</v>
      </c>
      <c r="C2543">
        <v>0.11026225189514333</v>
      </c>
      <c r="D2543">
        <v>8.9102993918109691E-2</v>
      </c>
      <c r="E2543">
        <v>6.8175998464134607E-2</v>
      </c>
      <c r="F2543">
        <v>4.6239077492405918E-2</v>
      </c>
      <c r="G2543">
        <v>2.4612482810623556E-2</v>
      </c>
      <c r="H2543">
        <v>7.0805584879141585E-3</v>
      </c>
      <c r="I2543">
        <v>-2.0660673225592952E-4</v>
      </c>
      <c r="J2543">
        <v>1.1168472980833668E-2</v>
      </c>
      <c r="K2543">
        <v>5.9854278113352082E-2</v>
      </c>
    </row>
    <row r="2544" spans="1:11">
      <c r="A2544">
        <v>0.17164859234671631</v>
      </c>
      <c r="B2544">
        <v>0.13555674787164695</v>
      </c>
      <c r="C2544">
        <v>0.11026225189514333</v>
      </c>
      <c r="D2544">
        <v>8.9102993918109691E-2</v>
      </c>
      <c r="E2544">
        <v>6.8175998464134607E-2</v>
      </c>
      <c r="F2544">
        <v>4.6239077492405918E-2</v>
      </c>
      <c r="G2544">
        <v>2.4612482810623556E-2</v>
      </c>
      <c r="H2544">
        <v>7.0805584879141585E-3</v>
      </c>
      <c r="I2544">
        <v>-2.0660673225592952E-4</v>
      </c>
      <c r="J2544">
        <v>1.1168472980833668E-2</v>
      </c>
      <c r="K2544">
        <v>5.9854278113352082E-2</v>
      </c>
    </row>
    <row r="2545" spans="1:11">
      <c r="A2545">
        <v>0.17164859234671631</v>
      </c>
      <c r="B2545">
        <v>0.13555674787164695</v>
      </c>
      <c r="C2545">
        <v>0.11026225189514333</v>
      </c>
      <c r="D2545">
        <v>8.9102993918109691E-2</v>
      </c>
      <c r="E2545">
        <v>6.8175998464134607E-2</v>
      </c>
      <c r="F2545">
        <v>4.6239077492405918E-2</v>
      </c>
      <c r="G2545">
        <v>2.4612482810623556E-2</v>
      </c>
      <c r="H2545">
        <v>7.0805584879141585E-3</v>
      </c>
      <c r="I2545">
        <v>-2.0660673225592952E-4</v>
      </c>
      <c r="J2545">
        <v>1.1168472980833668E-2</v>
      </c>
      <c r="K2545">
        <v>5.9854278113352082E-2</v>
      </c>
    </row>
    <row r="2546" spans="1:11">
      <c r="A2546">
        <v>0.17164859234671631</v>
      </c>
      <c r="B2546">
        <v>0.13555674787164695</v>
      </c>
      <c r="C2546">
        <v>0.11026225189514333</v>
      </c>
      <c r="D2546">
        <v>8.9102993918109691E-2</v>
      </c>
      <c r="E2546">
        <v>6.8175998464134607E-2</v>
      </c>
      <c r="F2546">
        <v>4.6239077492405918E-2</v>
      </c>
      <c r="G2546">
        <v>2.4612482810623556E-2</v>
      </c>
      <c r="H2546">
        <v>7.0805584879141585E-3</v>
      </c>
      <c r="I2546">
        <v>-2.0660673225592952E-4</v>
      </c>
      <c r="J2546">
        <v>1.1168472980833668E-2</v>
      </c>
      <c r="K2546">
        <v>5.9854278113352082E-2</v>
      </c>
    </row>
    <row r="2547" spans="1:11">
      <c r="A2547">
        <v>0.17164859234671631</v>
      </c>
      <c r="B2547">
        <v>0.13555674787164695</v>
      </c>
      <c r="C2547">
        <v>0.11026225189514333</v>
      </c>
      <c r="D2547">
        <v>8.9102993918109691E-2</v>
      </c>
      <c r="E2547">
        <v>6.8175998464134607E-2</v>
      </c>
      <c r="F2547">
        <v>4.6239077492405918E-2</v>
      </c>
      <c r="G2547">
        <v>2.4612482810623556E-2</v>
      </c>
      <c r="H2547">
        <v>7.0805584879141585E-3</v>
      </c>
      <c r="I2547">
        <v>-2.0660673225592952E-4</v>
      </c>
      <c r="J2547">
        <v>1.1168472980833668E-2</v>
      </c>
      <c r="K2547">
        <v>5.9854278113352082E-2</v>
      </c>
    </row>
    <row r="2548" spans="1:11">
      <c r="A2548">
        <v>0.17164859234671631</v>
      </c>
      <c r="B2548">
        <v>0.13555674787164695</v>
      </c>
      <c r="C2548">
        <v>0.11026225189514333</v>
      </c>
      <c r="D2548">
        <v>8.9102993918109691E-2</v>
      </c>
      <c r="E2548">
        <v>6.8175998464134607E-2</v>
      </c>
      <c r="F2548">
        <v>4.6239077492405918E-2</v>
      </c>
      <c r="G2548">
        <v>2.4612482810623556E-2</v>
      </c>
      <c r="H2548">
        <v>7.0805584879141585E-3</v>
      </c>
      <c r="I2548">
        <v>-2.0660673225592952E-4</v>
      </c>
      <c r="J2548">
        <v>1.1168472980833668E-2</v>
      </c>
      <c r="K2548">
        <v>5.9854278113352082E-2</v>
      </c>
    </row>
    <row r="2549" spans="1:11">
      <c r="A2549">
        <v>0.17010883395144322</v>
      </c>
      <c r="B2549">
        <v>0.13427288129151455</v>
      </c>
      <c r="C2549">
        <v>0.10916568217287548</v>
      </c>
      <c r="D2549">
        <v>8.8146016334789051E-2</v>
      </c>
      <c r="E2549">
        <v>6.7335908981579054E-2</v>
      </c>
      <c r="F2549">
        <v>4.552185738781489E-2</v>
      </c>
      <c r="G2549">
        <v>2.4056057503489048E-2</v>
      </c>
      <c r="H2549">
        <v>6.757630559199897E-3</v>
      </c>
      <c r="I2549">
        <v>-1.8615032866837932E-4</v>
      </c>
      <c r="J2549">
        <v>1.1681366447235286E-2</v>
      </c>
      <c r="K2549">
        <v>6.1199529552184287E-2</v>
      </c>
    </row>
    <row r="2550" spans="1:11">
      <c r="A2550">
        <v>0.17010883395144322</v>
      </c>
      <c r="B2550">
        <v>0.13427288129151455</v>
      </c>
      <c r="C2550">
        <v>0.10916568217287548</v>
      </c>
      <c r="D2550">
        <v>8.8146016334789051E-2</v>
      </c>
      <c r="E2550">
        <v>6.7335908981579054E-2</v>
      </c>
      <c r="F2550">
        <v>4.552185738781489E-2</v>
      </c>
      <c r="G2550">
        <v>2.4056057503489048E-2</v>
      </c>
      <c r="H2550">
        <v>6.757630559199897E-3</v>
      </c>
      <c r="I2550">
        <v>-1.8615032866837932E-4</v>
      </c>
      <c r="J2550">
        <v>1.1681366447235286E-2</v>
      </c>
      <c r="K2550">
        <v>6.1199529552184287E-2</v>
      </c>
    </row>
    <row r="2551" spans="1:11">
      <c r="A2551">
        <v>0.17010883395144322</v>
      </c>
      <c r="B2551">
        <v>0.13427288129151455</v>
      </c>
      <c r="C2551">
        <v>0.10916568217287548</v>
      </c>
      <c r="D2551">
        <v>8.8146016334789051E-2</v>
      </c>
      <c r="E2551">
        <v>6.7335908981579054E-2</v>
      </c>
      <c r="F2551">
        <v>4.552185738781489E-2</v>
      </c>
      <c r="G2551">
        <v>2.4056057503489048E-2</v>
      </c>
      <c r="H2551">
        <v>6.757630559199897E-3</v>
      </c>
      <c r="I2551">
        <v>-1.8615032866837932E-4</v>
      </c>
      <c r="J2551">
        <v>1.1681366447235286E-2</v>
      </c>
      <c r="K2551">
        <v>6.1199529552184287E-2</v>
      </c>
    </row>
    <row r="2552" spans="1:11">
      <c r="A2552">
        <v>0.17010883395144322</v>
      </c>
      <c r="B2552">
        <v>0.13427288129151455</v>
      </c>
      <c r="C2552">
        <v>0.10916568217287548</v>
      </c>
      <c r="D2552">
        <v>8.8146016334789051E-2</v>
      </c>
      <c r="E2552">
        <v>6.7335908981579054E-2</v>
      </c>
      <c r="F2552">
        <v>4.552185738781489E-2</v>
      </c>
      <c r="G2552">
        <v>2.4056057503489048E-2</v>
      </c>
      <c r="H2552">
        <v>6.757630559199897E-3</v>
      </c>
      <c r="I2552">
        <v>-1.8615032866837932E-4</v>
      </c>
      <c r="J2552">
        <v>1.1681366447235286E-2</v>
      </c>
      <c r="K2552">
        <v>6.1199529552184287E-2</v>
      </c>
    </row>
    <row r="2553" spans="1:11">
      <c r="A2553">
        <v>0.17010883395144322</v>
      </c>
      <c r="B2553">
        <v>0.13427288129151455</v>
      </c>
      <c r="C2553">
        <v>0.10916568217287548</v>
      </c>
      <c r="D2553">
        <v>8.8146016334789051E-2</v>
      </c>
      <c r="E2553">
        <v>6.7335908981579054E-2</v>
      </c>
      <c r="F2553">
        <v>4.552185738781489E-2</v>
      </c>
      <c r="G2553">
        <v>2.4056057503489048E-2</v>
      </c>
      <c r="H2553">
        <v>6.757630559199897E-3</v>
      </c>
      <c r="I2553">
        <v>-1.8615032866837932E-4</v>
      </c>
      <c r="J2553">
        <v>1.1681366447235286E-2</v>
      </c>
      <c r="K2553">
        <v>6.1199529552184287E-2</v>
      </c>
    </row>
    <row r="2554" spans="1:11">
      <c r="A2554">
        <v>0.17010883395144322</v>
      </c>
      <c r="B2554">
        <v>0.13427288129151455</v>
      </c>
      <c r="C2554">
        <v>0.10916568217287548</v>
      </c>
      <c r="D2554">
        <v>8.8146016334789051E-2</v>
      </c>
      <c r="E2554">
        <v>6.7335908981579054E-2</v>
      </c>
      <c r="F2554">
        <v>4.552185738781489E-2</v>
      </c>
      <c r="G2554">
        <v>2.4056057503489048E-2</v>
      </c>
      <c r="H2554">
        <v>6.757630559199897E-3</v>
      </c>
      <c r="I2554">
        <v>-1.8615032866837932E-4</v>
      </c>
      <c r="J2554">
        <v>1.1681366447235286E-2</v>
      </c>
      <c r="K2554">
        <v>6.1199529552184287E-2</v>
      </c>
    </row>
    <row r="2555" spans="1:11">
      <c r="A2555">
        <v>0.17010883395144322</v>
      </c>
      <c r="B2555">
        <v>0.13427288129151455</v>
      </c>
      <c r="C2555">
        <v>0.10916568217287548</v>
      </c>
      <c r="D2555">
        <v>8.8146016334789051E-2</v>
      </c>
      <c r="E2555">
        <v>6.7335908981579054E-2</v>
      </c>
      <c r="F2555">
        <v>4.552185738781489E-2</v>
      </c>
      <c r="G2555">
        <v>2.4056057503489048E-2</v>
      </c>
      <c r="H2555">
        <v>6.757630559199897E-3</v>
      </c>
      <c r="I2555">
        <v>-1.8615032866837932E-4</v>
      </c>
      <c r="J2555">
        <v>1.1681366447235286E-2</v>
      </c>
      <c r="K2555">
        <v>6.1199529552184287E-2</v>
      </c>
    </row>
    <row r="2556" spans="1:11">
      <c r="A2556">
        <v>0.17010883395144322</v>
      </c>
      <c r="B2556">
        <v>0.13427288129151455</v>
      </c>
      <c r="C2556">
        <v>0.10916568217287548</v>
      </c>
      <c r="D2556">
        <v>8.8146016334789051E-2</v>
      </c>
      <c r="E2556">
        <v>6.7335908981579054E-2</v>
      </c>
      <c r="F2556">
        <v>4.552185738781489E-2</v>
      </c>
      <c r="G2556">
        <v>2.4056057503489048E-2</v>
      </c>
      <c r="H2556">
        <v>6.757630559199897E-3</v>
      </c>
      <c r="I2556">
        <v>-1.8615032866837932E-4</v>
      </c>
      <c r="J2556">
        <v>1.1681366447235286E-2</v>
      </c>
      <c r="K2556">
        <v>6.1199529552184287E-2</v>
      </c>
    </row>
    <row r="2557" spans="1:11">
      <c r="A2557">
        <v>0.17010883395144322</v>
      </c>
      <c r="B2557">
        <v>0.13427288129151455</v>
      </c>
      <c r="C2557">
        <v>0.10916568217287548</v>
      </c>
      <c r="D2557">
        <v>8.8146016334789051E-2</v>
      </c>
      <c r="E2557">
        <v>6.7335908981579054E-2</v>
      </c>
      <c r="F2557">
        <v>4.552185738781489E-2</v>
      </c>
      <c r="G2557">
        <v>2.4056057503489048E-2</v>
      </c>
      <c r="H2557">
        <v>6.757630559199897E-3</v>
      </c>
      <c r="I2557">
        <v>-1.8615032866837932E-4</v>
      </c>
      <c r="J2557">
        <v>1.1681366447235286E-2</v>
      </c>
      <c r="K2557">
        <v>6.1199529552184287E-2</v>
      </c>
    </row>
    <row r="2558" spans="1:11">
      <c r="A2558">
        <v>0.17010883395144322</v>
      </c>
      <c r="B2558">
        <v>0.13427288129151455</v>
      </c>
      <c r="C2558">
        <v>0.10916568217287548</v>
      </c>
      <c r="D2558">
        <v>8.8146016334789051E-2</v>
      </c>
      <c r="E2558">
        <v>6.7335908981579054E-2</v>
      </c>
      <c r="F2558">
        <v>4.552185738781489E-2</v>
      </c>
      <c r="G2558">
        <v>2.4056057503489048E-2</v>
      </c>
      <c r="H2558">
        <v>6.757630559199897E-3</v>
      </c>
      <c r="I2558">
        <v>-1.8615032866837932E-4</v>
      </c>
      <c r="J2558">
        <v>1.1681366447235286E-2</v>
      </c>
      <c r="K2558">
        <v>6.1199529552184287E-2</v>
      </c>
    </row>
    <row r="2559" spans="1:11">
      <c r="A2559">
        <v>0.17010883395144322</v>
      </c>
      <c r="B2559">
        <v>0.13427288129151455</v>
      </c>
      <c r="C2559">
        <v>0.10916568217287548</v>
      </c>
      <c r="D2559">
        <v>8.8146016334789051E-2</v>
      </c>
      <c r="E2559">
        <v>6.7335908981579054E-2</v>
      </c>
      <c r="F2559">
        <v>4.552185738781489E-2</v>
      </c>
      <c r="G2559">
        <v>2.4056057503489048E-2</v>
      </c>
      <c r="H2559">
        <v>6.757630559199897E-3</v>
      </c>
      <c r="I2559">
        <v>-1.8615032866837932E-4</v>
      </c>
      <c r="J2559">
        <v>1.1681366447235286E-2</v>
      </c>
      <c r="K2559">
        <v>6.1199529552184287E-2</v>
      </c>
    </row>
    <row r="2560" spans="1:11">
      <c r="A2560">
        <v>0.17010883395144322</v>
      </c>
      <c r="B2560">
        <v>0.13427288129151455</v>
      </c>
      <c r="C2560">
        <v>0.10916568217287548</v>
      </c>
      <c r="D2560">
        <v>8.8146016334789051E-2</v>
      </c>
      <c r="E2560">
        <v>6.7335908981579054E-2</v>
      </c>
      <c r="F2560">
        <v>4.552185738781489E-2</v>
      </c>
      <c r="G2560">
        <v>2.4056057503489048E-2</v>
      </c>
      <c r="H2560">
        <v>6.757630559199897E-3</v>
      </c>
      <c r="I2560">
        <v>-1.8615032866837932E-4</v>
      </c>
      <c r="J2560">
        <v>1.1681366447235286E-2</v>
      </c>
      <c r="K2560">
        <v>6.1199529552184287E-2</v>
      </c>
    </row>
    <row r="2561" spans="1:11">
      <c r="A2561">
        <v>0.17010883395144322</v>
      </c>
      <c r="B2561">
        <v>0.13427288129151455</v>
      </c>
      <c r="C2561">
        <v>0.10916568217287548</v>
      </c>
      <c r="D2561">
        <v>8.8146016334789051E-2</v>
      </c>
      <c r="E2561">
        <v>6.7335908981579054E-2</v>
      </c>
      <c r="F2561">
        <v>4.552185738781489E-2</v>
      </c>
      <c r="G2561">
        <v>2.4056057503489048E-2</v>
      </c>
      <c r="H2561">
        <v>6.757630559199897E-3</v>
      </c>
      <c r="I2561">
        <v>-1.8615032866837932E-4</v>
      </c>
      <c r="J2561">
        <v>1.1681366447235286E-2</v>
      </c>
      <c r="K2561">
        <v>6.1199529552184287E-2</v>
      </c>
    </row>
    <row r="2562" spans="1:11">
      <c r="A2562">
        <v>0.17010883395144322</v>
      </c>
      <c r="B2562">
        <v>0.13427288129151455</v>
      </c>
      <c r="C2562">
        <v>0.10916568217287548</v>
      </c>
      <c r="D2562">
        <v>8.8146016334789051E-2</v>
      </c>
      <c r="E2562">
        <v>6.7335908981579054E-2</v>
      </c>
      <c r="F2562">
        <v>4.552185738781489E-2</v>
      </c>
      <c r="G2562">
        <v>2.4056057503489048E-2</v>
      </c>
      <c r="H2562">
        <v>6.757630559199897E-3</v>
      </c>
      <c r="I2562">
        <v>-1.8615032866837932E-4</v>
      </c>
      <c r="J2562">
        <v>1.1681366447235286E-2</v>
      </c>
      <c r="K2562">
        <v>6.1199529552184287E-2</v>
      </c>
    </row>
    <row r="2563" spans="1:11">
      <c r="A2563">
        <v>0.17010883395144322</v>
      </c>
      <c r="B2563">
        <v>0.13427288129151455</v>
      </c>
      <c r="C2563">
        <v>0.10916568217287548</v>
      </c>
      <c r="D2563">
        <v>8.8146016334789051E-2</v>
      </c>
      <c r="E2563">
        <v>6.7335908981579054E-2</v>
      </c>
      <c r="F2563">
        <v>4.552185738781489E-2</v>
      </c>
      <c r="G2563">
        <v>2.4056057503489048E-2</v>
      </c>
      <c r="H2563">
        <v>6.757630559199897E-3</v>
      </c>
      <c r="I2563">
        <v>-1.8615032866837932E-4</v>
      </c>
      <c r="J2563">
        <v>1.1681366447235286E-2</v>
      </c>
      <c r="K2563">
        <v>6.1199529552184287E-2</v>
      </c>
    </row>
    <row r="2564" spans="1:11">
      <c r="A2564">
        <v>0.17010883395144322</v>
      </c>
      <c r="B2564">
        <v>0.13427288129151455</v>
      </c>
      <c r="C2564">
        <v>0.10916568217287548</v>
      </c>
      <c r="D2564">
        <v>8.8146016334789051E-2</v>
      </c>
      <c r="E2564">
        <v>6.7335908981579054E-2</v>
      </c>
      <c r="F2564">
        <v>4.552185738781489E-2</v>
      </c>
      <c r="G2564">
        <v>2.4056057503489048E-2</v>
      </c>
      <c r="H2564">
        <v>6.757630559199897E-3</v>
      </c>
      <c r="I2564">
        <v>-1.8615032866837932E-4</v>
      </c>
      <c r="J2564">
        <v>1.1681366447235286E-2</v>
      </c>
      <c r="K2564">
        <v>6.1199529552184287E-2</v>
      </c>
    </row>
    <row r="2565" spans="1:11">
      <c r="A2565">
        <v>0.17010883395144322</v>
      </c>
      <c r="B2565">
        <v>0.13427288129151455</v>
      </c>
      <c r="C2565">
        <v>0.10916568217287548</v>
      </c>
      <c r="D2565">
        <v>8.8146016334789051E-2</v>
      </c>
      <c r="E2565">
        <v>6.7335908981579054E-2</v>
      </c>
      <c r="F2565">
        <v>4.552185738781489E-2</v>
      </c>
      <c r="G2565">
        <v>2.4056057503489048E-2</v>
      </c>
      <c r="H2565">
        <v>6.757630559199897E-3</v>
      </c>
      <c r="I2565">
        <v>-1.8615032866837932E-4</v>
      </c>
      <c r="J2565">
        <v>1.1681366447235286E-2</v>
      </c>
      <c r="K2565">
        <v>6.1199529552184287E-2</v>
      </c>
    </row>
    <row r="2566" spans="1:11">
      <c r="A2566">
        <v>0.17010883395144322</v>
      </c>
      <c r="B2566">
        <v>0.13427288129151455</v>
      </c>
      <c r="C2566">
        <v>0.10916568217287548</v>
      </c>
      <c r="D2566">
        <v>8.8146016334789051E-2</v>
      </c>
      <c r="E2566">
        <v>6.7335908981579054E-2</v>
      </c>
      <c r="F2566">
        <v>4.552185738781489E-2</v>
      </c>
      <c r="G2566">
        <v>2.4056057503489048E-2</v>
      </c>
      <c r="H2566">
        <v>6.757630559199897E-3</v>
      </c>
      <c r="I2566">
        <v>-1.8615032866837932E-4</v>
      </c>
      <c r="J2566">
        <v>1.1681366447235286E-2</v>
      </c>
      <c r="K2566">
        <v>6.1199529552184287E-2</v>
      </c>
    </row>
    <row r="2567" spans="1:11">
      <c r="A2567">
        <v>0.17010883395144322</v>
      </c>
      <c r="B2567">
        <v>0.13427288129151455</v>
      </c>
      <c r="C2567">
        <v>0.10916568217287548</v>
      </c>
      <c r="D2567">
        <v>8.8146016334789051E-2</v>
      </c>
      <c r="E2567">
        <v>6.7335908981579054E-2</v>
      </c>
      <c r="F2567">
        <v>4.552185738781489E-2</v>
      </c>
      <c r="G2567">
        <v>2.4056057503489048E-2</v>
      </c>
      <c r="H2567">
        <v>6.757630559199897E-3</v>
      </c>
      <c r="I2567">
        <v>-1.8615032866837932E-4</v>
      </c>
      <c r="J2567">
        <v>1.1681366447235286E-2</v>
      </c>
      <c r="K2567">
        <v>6.1199529552184287E-2</v>
      </c>
    </row>
    <row r="2568" spans="1:11">
      <c r="A2568">
        <v>0.17010883395144322</v>
      </c>
      <c r="B2568">
        <v>0.13427288129151455</v>
      </c>
      <c r="C2568">
        <v>0.10916568217287548</v>
      </c>
      <c r="D2568">
        <v>8.8146016334789051E-2</v>
      </c>
      <c r="E2568">
        <v>6.7335908981579054E-2</v>
      </c>
      <c r="F2568">
        <v>4.552185738781489E-2</v>
      </c>
      <c r="G2568">
        <v>2.4056057503489048E-2</v>
      </c>
      <c r="H2568">
        <v>6.757630559199897E-3</v>
      </c>
      <c r="I2568">
        <v>-1.8615032866837932E-4</v>
      </c>
      <c r="J2568">
        <v>1.1681366447235286E-2</v>
      </c>
      <c r="K2568">
        <v>6.1199529552184287E-2</v>
      </c>
    </row>
    <row r="2569" spans="1:11">
      <c r="A2569">
        <v>0.16857599687138314</v>
      </c>
      <c r="B2569">
        <v>0.13299513922035161</v>
      </c>
      <c r="C2569">
        <v>0.10807452384598873</v>
      </c>
      <c r="D2569">
        <v>8.7193821484414652E-2</v>
      </c>
      <c r="E2569">
        <v>6.6500154185633167E-2</v>
      </c>
      <c r="F2569">
        <v>4.4808889045276371E-2</v>
      </c>
      <c r="G2569">
        <v>2.3504431936346326E-2</v>
      </c>
      <c r="H2569">
        <v>6.4410212409582021E-3</v>
      </c>
      <c r="I2569">
        <v>-1.564784179164658E-4</v>
      </c>
      <c r="J2569">
        <v>1.2208217555292954E-2</v>
      </c>
      <c r="K2569">
        <v>6.2568210364993146E-2</v>
      </c>
    </row>
    <row r="2570" spans="1:11">
      <c r="A2570">
        <v>0.16857599687138314</v>
      </c>
      <c r="B2570">
        <v>0.13299513922035161</v>
      </c>
      <c r="C2570">
        <v>0.10807452384598873</v>
      </c>
      <c r="D2570">
        <v>8.7193821484414652E-2</v>
      </c>
      <c r="E2570">
        <v>6.6500154185633167E-2</v>
      </c>
      <c r="F2570">
        <v>4.4808889045276371E-2</v>
      </c>
      <c r="G2570">
        <v>2.3504431936346326E-2</v>
      </c>
      <c r="H2570">
        <v>6.4410212409582021E-3</v>
      </c>
      <c r="I2570">
        <v>-1.564784179164658E-4</v>
      </c>
      <c r="J2570">
        <v>1.2208217555292954E-2</v>
      </c>
      <c r="K2570">
        <v>6.2568210364993146E-2</v>
      </c>
    </row>
    <row r="2571" spans="1:11">
      <c r="A2571">
        <v>0.16857599687138314</v>
      </c>
      <c r="B2571">
        <v>0.13299513922035161</v>
      </c>
      <c r="C2571">
        <v>0.10807452384598873</v>
      </c>
      <c r="D2571">
        <v>8.7193821484414652E-2</v>
      </c>
      <c r="E2571">
        <v>6.6500154185633167E-2</v>
      </c>
      <c r="F2571">
        <v>4.4808889045276371E-2</v>
      </c>
      <c r="G2571">
        <v>2.3504431936346326E-2</v>
      </c>
      <c r="H2571">
        <v>6.4410212409582021E-3</v>
      </c>
      <c r="I2571">
        <v>-1.564784179164658E-4</v>
      </c>
      <c r="J2571">
        <v>1.2208217555292954E-2</v>
      </c>
      <c r="K2571">
        <v>6.2568210364993146E-2</v>
      </c>
    </row>
    <row r="2572" spans="1:11">
      <c r="A2572">
        <v>0.16857599687138314</v>
      </c>
      <c r="B2572">
        <v>0.13299513922035161</v>
      </c>
      <c r="C2572">
        <v>0.10807452384598873</v>
      </c>
      <c r="D2572">
        <v>8.7193821484414652E-2</v>
      </c>
      <c r="E2572">
        <v>6.6500154185633167E-2</v>
      </c>
      <c r="F2572">
        <v>4.4808889045276371E-2</v>
      </c>
      <c r="G2572">
        <v>2.3504431936346326E-2</v>
      </c>
      <c r="H2572">
        <v>6.4410212409582021E-3</v>
      </c>
      <c r="I2572">
        <v>-1.564784179164658E-4</v>
      </c>
      <c r="J2572">
        <v>1.2208217555292954E-2</v>
      </c>
      <c r="K2572">
        <v>6.2568210364993146E-2</v>
      </c>
    </row>
    <row r="2573" spans="1:11">
      <c r="A2573">
        <v>0.16857599687138314</v>
      </c>
      <c r="B2573">
        <v>0.13299513922035161</v>
      </c>
      <c r="C2573">
        <v>0.10807452384598873</v>
      </c>
      <c r="D2573">
        <v>8.7193821484414652E-2</v>
      </c>
      <c r="E2573">
        <v>6.6500154185633167E-2</v>
      </c>
      <c r="F2573">
        <v>4.4808889045276371E-2</v>
      </c>
      <c r="G2573">
        <v>2.3504431936346326E-2</v>
      </c>
      <c r="H2573">
        <v>6.4410212409582021E-3</v>
      </c>
      <c r="I2573">
        <v>-1.564784179164658E-4</v>
      </c>
      <c r="J2573">
        <v>1.2208217555292954E-2</v>
      </c>
      <c r="K2573">
        <v>6.2568210364993146E-2</v>
      </c>
    </row>
    <row r="2574" spans="1:11">
      <c r="A2574">
        <v>0.16857599687138314</v>
      </c>
      <c r="B2574">
        <v>0.13299513922035161</v>
      </c>
      <c r="C2574">
        <v>0.10807452384598873</v>
      </c>
      <c r="D2574">
        <v>8.7193821484414652E-2</v>
      </c>
      <c r="E2574">
        <v>6.6500154185633167E-2</v>
      </c>
      <c r="F2574">
        <v>4.4808889045276371E-2</v>
      </c>
      <c r="G2574">
        <v>2.3504431936346326E-2</v>
      </c>
      <c r="H2574">
        <v>6.4410212409582021E-3</v>
      </c>
      <c r="I2574">
        <v>-1.564784179164658E-4</v>
      </c>
      <c r="J2574">
        <v>1.2208217555292954E-2</v>
      </c>
      <c r="K2574">
        <v>6.2568210364993146E-2</v>
      </c>
    </row>
    <row r="2575" spans="1:11">
      <c r="A2575">
        <v>0.16857599687138314</v>
      </c>
      <c r="B2575">
        <v>0.13299513922035161</v>
      </c>
      <c r="C2575">
        <v>0.10807452384598873</v>
      </c>
      <c r="D2575">
        <v>8.7193821484414652E-2</v>
      </c>
      <c r="E2575">
        <v>6.6500154185633167E-2</v>
      </c>
      <c r="F2575">
        <v>4.4808889045276371E-2</v>
      </c>
      <c r="G2575">
        <v>2.3504431936346326E-2</v>
      </c>
      <c r="H2575">
        <v>6.4410212409582021E-3</v>
      </c>
      <c r="I2575">
        <v>-1.564784179164658E-4</v>
      </c>
      <c r="J2575">
        <v>1.2208217555292954E-2</v>
      </c>
      <c r="K2575">
        <v>6.2568210364993146E-2</v>
      </c>
    </row>
    <row r="2576" spans="1:11">
      <c r="A2576">
        <v>0.16857599687138314</v>
      </c>
      <c r="B2576">
        <v>0.13299513922035161</v>
      </c>
      <c r="C2576">
        <v>0.10807452384598873</v>
      </c>
      <c r="D2576">
        <v>8.7193821484414652E-2</v>
      </c>
      <c r="E2576">
        <v>6.6500154185633167E-2</v>
      </c>
      <c r="F2576">
        <v>4.4808889045276371E-2</v>
      </c>
      <c r="G2576">
        <v>2.3504431936346326E-2</v>
      </c>
      <c r="H2576">
        <v>6.4410212409582021E-3</v>
      </c>
      <c r="I2576">
        <v>-1.564784179164658E-4</v>
      </c>
      <c r="J2576">
        <v>1.2208217555292954E-2</v>
      </c>
      <c r="K2576">
        <v>6.2568210364993146E-2</v>
      </c>
    </row>
    <row r="2577" spans="1:11">
      <c r="A2577">
        <v>0.16857599687138314</v>
      </c>
      <c r="B2577">
        <v>0.13299513922035161</v>
      </c>
      <c r="C2577">
        <v>0.10807452384598873</v>
      </c>
      <c r="D2577">
        <v>8.7193821484414652E-2</v>
      </c>
      <c r="E2577">
        <v>6.6500154185633167E-2</v>
      </c>
      <c r="F2577">
        <v>4.4808889045276371E-2</v>
      </c>
      <c r="G2577">
        <v>2.3504431936346326E-2</v>
      </c>
      <c r="H2577">
        <v>6.4410212409582021E-3</v>
      </c>
      <c r="I2577">
        <v>-1.564784179164658E-4</v>
      </c>
      <c r="J2577">
        <v>1.2208217555292954E-2</v>
      </c>
      <c r="K2577">
        <v>6.2568210364993146E-2</v>
      </c>
    </row>
    <row r="2578" spans="1:11">
      <c r="A2578">
        <v>0.16857599687138314</v>
      </c>
      <c r="B2578">
        <v>0.13299513922035161</v>
      </c>
      <c r="C2578">
        <v>0.10807452384598873</v>
      </c>
      <c r="D2578">
        <v>8.7193821484414652E-2</v>
      </c>
      <c r="E2578">
        <v>6.6500154185633167E-2</v>
      </c>
      <c r="F2578">
        <v>4.4808889045276371E-2</v>
      </c>
      <c r="G2578">
        <v>2.3504431936346326E-2</v>
      </c>
      <c r="H2578">
        <v>6.4410212409582021E-3</v>
      </c>
      <c r="I2578">
        <v>-1.564784179164658E-4</v>
      </c>
      <c r="J2578">
        <v>1.2208217555292954E-2</v>
      </c>
      <c r="K2578">
        <v>6.2568210364993146E-2</v>
      </c>
    </row>
    <row r="2579" spans="1:11">
      <c r="A2579">
        <v>0.16857599687138314</v>
      </c>
      <c r="B2579">
        <v>0.13299513922035161</v>
      </c>
      <c r="C2579">
        <v>0.10807452384598873</v>
      </c>
      <c r="D2579">
        <v>8.7193821484414652E-2</v>
      </c>
      <c r="E2579">
        <v>6.6500154185633167E-2</v>
      </c>
      <c r="F2579">
        <v>4.4808889045276371E-2</v>
      </c>
      <c r="G2579">
        <v>2.3504431936346326E-2</v>
      </c>
      <c r="H2579">
        <v>6.4410212409582021E-3</v>
      </c>
      <c r="I2579">
        <v>-1.564784179164658E-4</v>
      </c>
      <c r="J2579">
        <v>1.2208217555292954E-2</v>
      </c>
      <c r="K2579">
        <v>6.2568210364993146E-2</v>
      </c>
    </row>
    <row r="2580" spans="1:11">
      <c r="A2580">
        <v>0.16857599687138314</v>
      </c>
      <c r="B2580">
        <v>0.13299513922035161</v>
      </c>
      <c r="C2580">
        <v>0.10807452384598873</v>
      </c>
      <c r="D2580">
        <v>8.7193821484414652E-2</v>
      </c>
      <c r="E2580">
        <v>6.6500154185633167E-2</v>
      </c>
      <c r="F2580">
        <v>4.4808889045276371E-2</v>
      </c>
      <c r="G2580">
        <v>2.3504431936346326E-2</v>
      </c>
      <c r="H2580">
        <v>6.4410212409582021E-3</v>
      </c>
      <c r="I2580">
        <v>-1.564784179164658E-4</v>
      </c>
      <c r="J2580">
        <v>1.2208217555292954E-2</v>
      </c>
      <c r="K2580">
        <v>6.2568210364993146E-2</v>
      </c>
    </row>
    <row r="2581" spans="1:11">
      <c r="A2581">
        <v>0.16857599687138314</v>
      </c>
      <c r="B2581">
        <v>0.13299513922035161</v>
      </c>
      <c r="C2581">
        <v>0.10807452384598873</v>
      </c>
      <c r="D2581">
        <v>8.7193821484414652E-2</v>
      </c>
      <c r="E2581">
        <v>6.6500154185633167E-2</v>
      </c>
      <c r="F2581">
        <v>4.4808889045276371E-2</v>
      </c>
      <c r="G2581">
        <v>2.3504431936346326E-2</v>
      </c>
      <c r="H2581">
        <v>6.4410212409582021E-3</v>
      </c>
      <c r="I2581">
        <v>-1.564784179164658E-4</v>
      </c>
      <c r="J2581">
        <v>1.2208217555292954E-2</v>
      </c>
      <c r="K2581">
        <v>6.2568210364993146E-2</v>
      </c>
    </row>
    <row r="2582" spans="1:11">
      <c r="A2582">
        <v>0.16857599687138314</v>
      </c>
      <c r="B2582">
        <v>0.13299513922035161</v>
      </c>
      <c r="C2582">
        <v>0.10807452384598873</v>
      </c>
      <c r="D2582">
        <v>8.7193821484414652E-2</v>
      </c>
      <c r="E2582">
        <v>6.6500154185633167E-2</v>
      </c>
      <c r="F2582">
        <v>4.4808889045276371E-2</v>
      </c>
      <c r="G2582">
        <v>2.3504431936346326E-2</v>
      </c>
      <c r="H2582">
        <v>6.4410212409582021E-3</v>
      </c>
      <c r="I2582">
        <v>-1.564784179164658E-4</v>
      </c>
      <c r="J2582">
        <v>1.2208217555292954E-2</v>
      </c>
      <c r="K2582">
        <v>6.2568210364993146E-2</v>
      </c>
    </row>
    <row r="2583" spans="1:11">
      <c r="A2583">
        <v>0.16705008050737036</v>
      </c>
      <c r="B2583">
        <v>0.131723520262364</v>
      </c>
      <c r="C2583">
        <v>0.10698877417841879</v>
      </c>
      <c r="D2583">
        <v>8.6246405358118727E-2</v>
      </c>
      <c r="E2583">
        <v>6.5668731348190235E-2</v>
      </c>
      <c r="F2583">
        <v>4.410017777717018E-2</v>
      </c>
      <c r="G2583">
        <v>2.2957631993071399E-2</v>
      </c>
      <c r="H2583">
        <v>6.1307967010498935E-3</v>
      </c>
      <c r="I2583">
        <v>-1.1745639892929716E-4</v>
      </c>
      <c r="J2583">
        <v>1.2749267025574794E-2</v>
      </c>
      <c r="K2583">
        <v>6.3960761083593859E-2</v>
      </c>
    </row>
    <row r="2584" spans="1:11">
      <c r="A2584">
        <v>0.16705008050737036</v>
      </c>
      <c r="B2584">
        <v>0.131723520262364</v>
      </c>
      <c r="C2584">
        <v>0.10698877417841879</v>
      </c>
      <c r="D2584">
        <v>8.6246405358118727E-2</v>
      </c>
      <c r="E2584">
        <v>6.5668731348190235E-2</v>
      </c>
      <c r="F2584">
        <v>4.410017777717018E-2</v>
      </c>
      <c r="G2584">
        <v>2.2957631993071399E-2</v>
      </c>
      <c r="H2584">
        <v>6.1307967010498935E-3</v>
      </c>
      <c r="I2584">
        <v>-1.1745639892929716E-4</v>
      </c>
      <c r="J2584">
        <v>1.2749267025574794E-2</v>
      </c>
      <c r="K2584">
        <v>6.3960761083593859E-2</v>
      </c>
    </row>
    <row r="2585" spans="1:11">
      <c r="A2585">
        <v>0.16705008050737036</v>
      </c>
      <c r="B2585">
        <v>0.131723520262364</v>
      </c>
      <c r="C2585">
        <v>0.10698877417841879</v>
      </c>
      <c r="D2585">
        <v>8.6246405358118727E-2</v>
      </c>
      <c r="E2585">
        <v>6.5668731348190235E-2</v>
      </c>
      <c r="F2585">
        <v>4.410017777717018E-2</v>
      </c>
      <c r="G2585">
        <v>2.2957631993071399E-2</v>
      </c>
      <c r="H2585">
        <v>6.1307967010498935E-3</v>
      </c>
      <c r="I2585">
        <v>-1.1745639892929716E-4</v>
      </c>
      <c r="J2585">
        <v>1.2749267025574794E-2</v>
      </c>
      <c r="K2585">
        <v>6.3960761083593859E-2</v>
      </c>
    </row>
    <row r="2586" spans="1:11">
      <c r="A2586">
        <v>0.16705008050737036</v>
      </c>
      <c r="B2586">
        <v>0.131723520262364</v>
      </c>
      <c r="C2586">
        <v>0.10698877417841879</v>
      </c>
      <c r="D2586">
        <v>8.6246405358118727E-2</v>
      </c>
      <c r="E2586">
        <v>6.5668731348190235E-2</v>
      </c>
      <c r="F2586">
        <v>4.410017777717018E-2</v>
      </c>
      <c r="G2586">
        <v>2.2957631993071399E-2</v>
      </c>
      <c r="H2586">
        <v>6.1307967010498935E-3</v>
      </c>
      <c r="I2586">
        <v>-1.1745639892929716E-4</v>
      </c>
      <c r="J2586">
        <v>1.2749267025574794E-2</v>
      </c>
      <c r="K2586">
        <v>6.3960761083593859E-2</v>
      </c>
    </row>
    <row r="2587" spans="1:11">
      <c r="A2587">
        <v>0.16705008050737036</v>
      </c>
      <c r="B2587">
        <v>0.131723520262364</v>
      </c>
      <c r="C2587">
        <v>0.10698877417841879</v>
      </c>
      <c r="D2587">
        <v>8.6246405358118727E-2</v>
      </c>
      <c r="E2587">
        <v>6.5668731348190235E-2</v>
      </c>
      <c r="F2587">
        <v>4.410017777717018E-2</v>
      </c>
      <c r="G2587">
        <v>2.2957631993071399E-2</v>
      </c>
      <c r="H2587">
        <v>6.1307967010498935E-3</v>
      </c>
      <c r="I2587">
        <v>-1.1745639892929716E-4</v>
      </c>
      <c r="J2587">
        <v>1.2749267025574794E-2</v>
      </c>
      <c r="K2587">
        <v>6.3960761083593859E-2</v>
      </c>
    </row>
    <row r="2588" spans="1:11">
      <c r="A2588">
        <v>0.16705008050737036</v>
      </c>
      <c r="B2588">
        <v>0.131723520262364</v>
      </c>
      <c r="C2588">
        <v>0.10698877417841879</v>
      </c>
      <c r="D2588">
        <v>8.6246405358118727E-2</v>
      </c>
      <c r="E2588">
        <v>6.5668731348190235E-2</v>
      </c>
      <c r="F2588">
        <v>4.410017777717018E-2</v>
      </c>
      <c r="G2588">
        <v>2.2957631993071399E-2</v>
      </c>
      <c r="H2588">
        <v>6.1307967010498935E-3</v>
      </c>
      <c r="I2588">
        <v>-1.1745639892929716E-4</v>
      </c>
      <c r="J2588">
        <v>1.2749267025574794E-2</v>
      </c>
      <c r="K2588">
        <v>6.3960761083593859E-2</v>
      </c>
    </row>
    <row r="2589" spans="1:11">
      <c r="A2589">
        <v>0.16705008050737036</v>
      </c>
      <c r="B2589">
        <v>0.131723520262364</v>
      </c>
      <c r="C2589">
        <v>0.10698877417841879</v>
      </c>
      <c r="D2589">
        <v>8.6246405358118727E-2</v>
      </c>
      <c r="E2589">
        <v>6.5668731348190235E-2</v>
      </c>
      <c r="F2589">
        <v>4.410017777717018E-2</v>
      </c>
      <c r="G2589">
        <v>2.2957631993071399E-2</v>
      </c>
      <c r="H2589">
        <v>6.1307967010498935E-3</v>
      </c>
      <c r="I2589">
        <v>-1.1745639892929716E-4</v>
      </c>
      <c r="J2589">
        <v>1.2749267025574794E-2</v>
      </c>
      <c r="K2589">
        <v>6.3960761083593859E-2</v>
      </c>
    </row>
    <row r="2590" spans="1:11">
      <c r="A2590">
        <v>0.16705008050737036</v>
      </c>
      <c r="B2590">
        <v>0.131723520262364</v>
      </c>
      <c r="C2590">
        <v>0.10698877417841879</v>
      </c>
      <c r="D2590">
        <v>8.6246405358118727E-2</v>
      </c>
      <c r="E2590">
        <v>6.5668731348190235E-2</v>
      </c>
      <c r="F2590">
        <v>4.410017777717018E-2</v>
      </c>
      <c r="G2590">
        <v>2.2957631993071399E-2</v>
      </c>
      <c r="H2590">
        <v>6.1307967010498935E-3</v>
      </c>
      <c r="I2590">
        <v>-1.1745639892929716E-4</v>
      </c>
      <c r="J2590">
        <v>1.2749267025574794E-2</v>
      </c>
      <c r="K2590">
        <v>6.3960761083593859E-2</v>
      </c>
    </row>
    <row r="2591" spans="1:11">
      <c r="A2591">
        <v>0.16705008050737036</v>
      </c>
      <c r="B2591">
        <v>0.131723520262364</v>
      </c>
      <c r="C2591">
        <v>0.10698877417841879</v>
      </c>
      <c r="D2591">
        <v>8.6246405358118727E-2</v>
      </c>
      <c r="E2591">
        <v>6.5668731348190235E-2</v>
      </c>
      <c r="F2591">
        <v>4.410017777717018E-2</v>
      </c>
      <c r="G2591">
        <v>2.2957631993071399E-2</v>
      </c>
      <c r="H2591">
        <v>6.1307967010498935E-3</v>
      </c>
      <c r="I2591">
        <v>-1.1745639892929716E-4</v>
      </c>
      <c r="J2591">
        <v>1.2749267025574794E-2</v>
      </c>
      <c r="K2591">
        <v>6.3960761083593859E-2</v>
      </c>
    </row>
    <row r="2592" spans="1:11">
      <c r="A2592">
        <v>0.16705008050737036</v>
      </c>
      <c r="B2592">
        <v>0.131723520262364</v>
      </c>
      <c r="C2592">
        <v>0.10698877417841879</v>
      </c>
      <c r="D2592">
        <v>8.6246405358118727E-2</v>
      </c>
      <c r="E2592">
        <v>6.5668731348190235E-2</v>
      </c>
      <c r="F2592">
        <v>4.410017777717018E-2</v>
      </c>
      <c r="G2592">
        <v>2.2957631993071399E-2</v>
      </c>
      <c r="H2592">
        <v>6.1307967010498935E-3</v>
      </c>
      <c r="I2592">
        <v>-1.1745639892929716E-4</v>
      </c>
      <c r="J2592">
        <v>1.2749267025574794E-2</v>
      </c>
      <c r="K2592">
        <v>6.3960761083593859E-2</v>
      </c>
    </row>
    <row r="2593" spans="1:11">
      <c r="A2593">
        <v>0.16705008050737036</v>
      </c>
      <c r="B2593">
        <v>0.131723520262364</v>
      </c>
      <c r="C2593">
        <v>0.10698877417841879</v>
      </c>
      <c r="D2593">
        <v>8.6246405358118727E-2</v>
      </c>
      <c r="E2593">
        <v>6.5668731348190235E-2</v>
      </c>
      <c r="F2593">
        <v>4.410017777717018E-2</v>
      </c>
      <c r="G2593">
        <v>2.2957631993071399E-2</v>
      </c>
      <c r="H2593">
        <v>6.1307967010498935E-3</v>
      </c>
      <c r="I2593">
        <v>-1.1745639892929716E-4</v>
      </c>
      <c r="J2593">
        <v>1.2749267025574794E-2</v>
      </c>
      <c r="K2593">
        <v>6.3960761083593859E-2</v>
      </c>
    </row>
    <row r="2594" spans="1:11">
      <c r="A2594">
        <v>0.16705008050737036</v>
      </c>
      <c r="B2594">
        <v>0.131723520262364</v>
      </c>
      <c r="C2594">
        <v>0.10698877417841879</v>
      </c>
      <c r="D2594">
        <v>8.6246405358118727E-2</v>
      </c>
      <c r="E2594">
        <v>6.5668731348190235E-2</v>
      </c>
      <c r="F2594">
        <v>4.410017777717018E-2</v>
      </c>
      <c r="G2594">
        <v>2.2957631993071399E-2</v>
      </c>
      <c r="H2594">
        <v>6.1307967010498935E-3</v>
      </c>
      <c r="I2594">
        <v>-1.1745639892929716E-4</v>
      </c>
      <c r="J2594">
        <v>1.2749267025574794E-2</v>
      </c>
      <c r="K2594">
        <v>6.3960761083593859E-2</v>
      </c>
    </row>
    <row r="2595" spans="1:11">
      <c r="A2595">
        <v>0.16705008050737036</v>
      </c>
      <c r="B2595">
        <v>0.131723520262364</v>
      </c>
      <c r="C2595">
        <v>0.10698877417841879</v>
      </c>
      <c r="D2595">
        <v>8.6246405358118727E-2</v>
      </c>
      <c r="E2595">
        <v>6.5668731348190235E-2</v>
      </c>
      <c r="F2595">
        <v>4.410017777717018E-2</v>
      </c>
      <c r="G2595">
        <v>2.2957631993071399E-2</v>
      </c>
      <c r="H2595">
        <v>6.1307967010498935E-3</v>
      </c>
      <c r="I2595">
        <v>-1.1745639892929716E-4</v>
      </c>
      <c r="J2595">
        <v>1.2749267025574794E-2</v>
      </c>
      <c r="K2595">
        <v>6.3960761083593859E-2</v>
      </c>
    </row>
    <row r="2596" spans="1:11">
      <c r="A2596">
        <v>0.16705008050737036</v>
      </c>
      <c r="B2596">
        <v>0.131723520262364</v>
      </c>
      <c r="C2596">
        <v>0.10698877417841879</v>
      </c>
      <c r="D2596">
        <v>8.6246405358118727E-2</v>
      </c>
      <c r="E2596">
        <v>6.5668731348190235E-2</v>
      </c>
      <c r="F2596">
        <v>4.410017777717018E-2</v>
      </c>
      <c r="G2596">
        <v>2.2957631993071399E-2</v>
      </c>
      <c r="H2596">
        <v>6.1307967010498935E-3</v>
      </c>
      <c r="I2596">
        <v>-1.1745639892929716E-4</v>
      </c>
      <c r="J2596">
        <v>1.2749267025574794E-2</v>
      </c>
      <c r="K2596">
        <v>6.3960761083593859E-2</v>
      </c>
    </row>
    <row r="2597" spans="1:11">
      <c r="A2597">
        <v>0.16553108425474355</v>
      </c>
      <c r="B2597">
        <v>0.13045802300839471</v>
      </c>
      <c r="C2597">
        <v>0.10590843039809852</v>
      </c>
      <c r="D2597">
        <v>8.5303763896312307E-2</v>
      </c>
      <c r="E2597">
        <v>6.4841637755101184E-2</v>
      </c>
      <c r="F2597">
        <v>4.3395729169739328E-2</v>
      </c>
      <c r="G2597">
        <v>2.2415684442312098E-2</v>
      </c>
      <c r="H2597">
        <v>5.8270251453175839E-3</v>
      </c>
      <c r="I2597">
        <v>-6.8945714731772056E-5</v>
      </c>
      <c r="J2597">
        <v>1.3304762466292775E-2</v>
      </c>
      <c r="K2597">
        <v>6.5377634615068E-2</v>
      </c>
    </row>
    <row r="2598" spans="1:11">
      <c r="A2598">
        <v>0.16553108425474355</v>
      </c>
      <c r="B2598">
        <v>0.13045802300839471</v>
      </c>
      <c r="C2598">
        <v>0.10590843039809852</v>
      </c>
      <c r="D2598">
        <v>8.5303763896312307E-2</v>
      </c>
      <c r="E2598">
        <v>6.4841637755101184E-2</v>
      </c>
      <c r="F2598">
        <v>4.3395729169739328E-2</v>
      </c>
      <c r="G2598">
        <v>2.2415684442312098E-2</v>
      </c>
      <c r="H2598">
        <v>5.8270251453175839E-3</v>
      </c>
      <c r="I2598">
        <v>-6.8945714731772056E-5</v>
      </c>
      <c r="J2598">
        <v>1.3304762466292775E-2</v>
      </c>
      <c r="K2598">
        <v>6.5377634615068E-2</v>
      </c>
    </row>
    <row r="2599" spans="1:11">
      <c r="A2599">
        <v>0.16553108425474355</v>
      </c>
      <c r="B2599">
        <v>0.13045802300839471</v>
      </c>
      <c r="C2599">
        <v>0.10590843039809852</v>
      </c>
      <c r="D2599">
        <v>8.5303763896312307E-2</v>
      </c>
      <c r="E2599">
        <v>6.4841637755101184E-2</v>
      </c>
      <c r="F2599">
        <v>4.3395729169739328E-2</v>
      </c>
      <c r="G2599">
        <v>2.2415684442312098E-2</v>
      </c>
      <c r="H2599">
        <v>5.8270251453175839E-3</v>
      </c>
      <c r="I2599">
        <v>-6.8945714731772056E-5</v>
      </c>
      <c r="J2599">
        <v>1.3304762466292775E-2</v>
      </c>
      <c r="K2599">
        <v>6.5377634615068E-2</v>
      </c>
    </row>
    <row r="2600" spans="1:11">
      <c r="A2600">
        <v>0.16553108425474355</v>
      </c>
      <c r="B2600">
        <v>0.13045802300839471</v>
      </c>
      <c r="C2600">
        <v>0.10590843039809852</v>
      </c>
      <c r="D2600">
        <v>8.5303763896312307E-2</v>
      </c>
      <c r="E2600">
        <v>6.4841637755101184E-2</v>
      </c>
      <c r="F2600">
        <v>4.3395729169739328E-2</v>
      </c>
      <c r="G2600">
        <v>2.2415684442312098E-2</v>
      </c>
      <c r="H2600">
        <v>5.8270251453175839E-3</v>
      </c>
      <c r="I2600">
        <v>-6.8945714731772056E-5</v>
      </c>
      <c r="J2600">
        <v>1.3304762466292775E-2</v>
      </c>
      <c r="K2600">
        <v>6.5377634615068E-2</v>
      </c>
    </row>
    <row r="2601" spans="1:11">
      <c r="A2601">
        <v>0.16553108425474355</v>
      </c>
      <c r="B2601">
        <v>0.13045802300839471</v>
      </c>
      <c r="C2601">
        <v>0.10590843039809852</v>
      </c>
      <c r="D2601">
        <v>8.5303763896312307E-2</v>
      </c>
      <c r="E2601">
        <v>6.4841637755101184E-2</v>
      </c>
      <c r="F2601">
        <v>4.3395729169739328E-2</v>
      </c>
      <c r="G2601">
        <v>2.2415684442312098E-2</v>
      </c>
      <c r="H2601">
        <v>5.8270251453175839E-3</v>
      </c>
      <c r="I2601">
        <v>-6.8945714731772056E-5</v>
      </c>
      <c r="J2601">
        <v>1.3304762466292775E-2</v>
      </c>
      <c r="K2601">
        <v>6.5377634615068E-2</v>
      </c>
    </row>
    <row r="2602" spans="1:11">
      <c r="A2602">
        <v>0.16553108425474355</v>
      </c>
      <c r="B2602">
        <v>0.13045802300839471</v>
      </c>
      <c r="C2602">
        <v>0.10590843039809852</v>
      </c>
      <c r="D2602">
        <v>8.5303763896312307E-2</v>
      </c>
      <c r="E2602">
        <v>6.4841637755101184E-2</v>
      </c>
      <c r="F2602">
        <v>4.3395729169739328E-2</v>
      </c>
      <c r="G2602">
        <v>2.2415684442312098E-2</v>
      </c>
      <c r="H2602">
        <v>5.8270251453175839E-3</v>
      </c>
      <c r="I2602">
        <v>-6.8945714731772056E-5</v>
      </c>
      <c r="J2602">
        <v>1.3304762466292775E-2</v>
      </c>
      <c r="K2602">
        <v>6.5377634615068E-2</v>
      </c>
    </row>
    <row r="2603" spans="1:11">
      <c r="A2603">
        <v>0.16553108425474355</v>
      </c>
      <c r="B2603">
        <v>0.13045802300839471</v>
      </c>
      <c r="C2603">
        <v>0.10590843039809852</v>
      </c>
      <c r="D2603">
        <v>8.5303763896312307E-2</v>
      </c>
      <c r="E2603">
        <v>6.4841637755101184E-2</v>
      </c>
      <c r="F2603">
        <v>4.3395729169739328E-2</v>
      </c>
      <c r="G2603">
        <v>2.2415684442312098E-2</v>
      </c>
      <c r="H2603">
        <v>5.8270251453175839E-3</v>
      </c>
      <c r="I2603">
        <v>-6.8945714731772056E-5</v>
      </c>
      <c r="J2603">
        <v>1.3304762466292775E-2</v>
      </c>
      <c r="K2603">
        <v>6.5377634615068E-2</v>
      </c>
    </row>
    <row r="2604" spans="1:11">
      <c r="A2604">
        <v>0.16553108425474355</v>
      </c>
      <c r="B2604">
        <v>0.13045802300839471</v>
      </c>
      <c r="C2604">
        <v>0.10590843039809852</v>
      </c>
      <c r="D2604">
        <v>8.5303763896312307E-2</v>
      </c>
      <c r="E2604">
        <v>6.4841637755101184E-2</v>
      </c>
      <c r="F2604">
        <v>4.3395729169739328E-2</v>
      </c>
      <c r="G2604">
        <v>2.2415684442312098E-2</v>
      </c>
      <c r="H2604">
        <v>5.8270251453175839E-3</v>
      </c>
      <c r="I2604">
        <v>-6.8945714731772056E-5</v>
      </c>
      <c r="J2604">
        <v>1.3304762466292775E-2</v>
      </c>
      <c r="K2604">
        <v>6.5377634615068E-2</v>
      </c>
    </row>
    <row r="2605" spans="1:11">
      <c r="A2605">
        <v>0.16553108425474355</v>
      </c>
      <c r="B2605">
        <v>0.13045802300839471</v>
      </c>
      <c r="C2605">
        <v>0.10590843039809852</v>
      </c>
      <c r="D2605">
        <v>8.5303763896312307E-2</v>
      </c>
      <c r="E2605">
        <v>6.4841637755101184E-2</v>
      </c>
      <c r="F2605">
        <v>4.3395729169739328E-2</v>
      </c>
      <c r="G2605">
        <v>2.2415684442312098E-2</v>
      </c>
      <c r="H2605">
        <v>5.8270251453175839E-3</v>
      </c>
      <c r="I2605">
        <v>-6.8945714731772056E-5</v>
      </c>
      <c r="J2605">
        <v>1.3304762466292775E-2</v>
      </c>
      <c r="K2605">
        <v>6.5377634615068E-2</v>
      </c>
    </row>
    <row r="2606" spans="1:11">
      <c r="A2606">
        <v>0.16553108425474355</v>
      </c>
      <c r="B2606">
        <v>0.13045802300839471</v>
      </c>
      <c r="C2606">
        <v>0.10590843039809852</v>
      </c>
      <c r="D2606">
        <v>8.5303763896312307E-2</v>
      </c>
      <c r="E2606">
        <v>6.4841637755101184E-2</v>
      </c>
      <c r="F2606">
        <v>4.3395729169739328E-2</v>
      </c>
      <c r="G2606">
        <v>2.2415684442312098E-2</v>
      </c>
      <c r="H2606">
        <v>5.8270251453175839E-3</v>
      </c>
      <c r="I2606">
        <v>-6.8945714731772056E-5</v>
      </c>
      <c r="J2606">
        <v>1.3304762466292775E-2</v>
      </c>
      <c r="K2606">
        <v>6.5377634615068E-2</v>
      </c>
    </row>
    <row r="2607" spans="1:11">
      <c r="A2607">
        <v>0.16553108425474355</v>
      </c>
      <c r="B2607">
        <v>0.13045802300839471</v>
      </c>
      <c r="C2607">
        <v>0.10590843039809852</v>
      </c>
      <c r="D2607">
        <v>8.5303763896312307E-2</v>
      </c>
      <c r="E2607">
        <v>6.4841637755101184E-2</v>
      </c>
      <c r="F2607">
        <v>4.3395729169739328E-2</v>
      </c>
      <c r="G2607">
        <v>2.2415684442312098E-2</v>
      </c>
      <c r="H2607">
        <v>5.8270251453175839E-3</v>
      </c>
      <c r="I2607">
        <v>-6.8945714731772056E-5</v>
      </c>
      <c r="J2607">
        <v>1.3304762466292775E-2</v>
      </c>
      <c r="K2607">
        <v>6.5377634615068E-2</v>
      </c>
    </row>
    <row r="2608" spans="1:11">
      <c r="A2608">
        <v>0.16553108425474355</v>
      </c>
      <c r="B2608">
        <v>0.13045802300839471</v>
      </c>
      <c r="C2608">
        <v>0.10590843039809852</v>
      </c>
      <c r="D2608">
        <v>8.5303763896312307E-2</v>
      </c>
      <c r="E2608">
        <v>6.4841637755101184E-2</v>
      </c>
      <c r="F2608">
        <v>4.3395729169739328E-2</v>
      </c>
      <c r="G2608">
        <v>2.2415684442312098E-2</v>
      </c>
      <c r="H2608">
        <v>5.8270251453175839E-3</v>
      </c>
      <c r="I2608">
        <v>-6.8945714731772056E-5</v>
      </c>
      <c r="J2608">
        <v>1.3304762466292775E-2</v>
      </c>
      <c r="K2608">
        <v>6.5377634615068E-2</v>
      </c>
    </row>
    <row r="2609" spans="1:11">
      <c r="A2609">
        <v>0.16553108425474355</v>
      </c>
      <c r="B2609">
        <v>0.13045802300839471</v>
      </c>
      <c r="C2609">
        <v>0.10590843039809852</v>
      </c>
      <c r="D2609">
        <v>8.5303763896312307E-2</v>
      </c>
      <c r="E2609">
        <v>6.4841637755101184E-2</v>
      </c>
      <c r="F2609">
        <v>4.3395729169739328E-2</v>
      </c>
      <c r="G2609">
        <v>2.2415684442312098E-2</v>
      </c>
      <c r="H2609">
        <v>5.8270251453175839E-3</v>
      </c>
      <c r="I2609">
        <v>-6.8945714731772056E-5</v>
      </c>
      <c r="J2609">
        <v>1.3304762466292775E-2</v>
      </c>
      <c r="K2609">
        <v>6.5377634615068E-2</v>
      </c>
    </row>
    <row r="2610" spans="1:11">
      <c r="A2610">
        <v>0.16553108425474355</v>
      </c>
      <c r="B2610">
        <v>0.13045802300839471</v>
      </c>
      <c r="C2610">
        <v>0.10590843039809852</v>
      </c>
      <c r="D2610">
        <v>8.5303763896312307E-2</v>
      </c>
      <c r="E2610">
        <v>6.4841637755101184E-2</v>
      </c>
      <c r="F2610">
        <v>4.3395729169739328E-2</v>
      </c>
      <c r="G2610">
        <v>2.2415684442312098E-2</v>
      </c>
      <c r="H2610">
        <v>5.8270251453175839E-3</v>
      </c>
      <c r="I2610">
        <v>-6.8945714731772056E-5</v>
      </c>
      <c r="J2610">
        <v>1.3304762466292775E-2</v>
      </c>
      <c r="K2610">
        <v>6.5377634615068E-2</v>
      </c>
    </row>
    <row r="2611" spans="1:11">
      <c r="A2611">
        <v>0.16553108425474355</v>
      </c>
      <c r="B2611">
        <v>0.13045802300839471</v>
      </c>
      <c r="C2611">
        <v>0.10590843039809852</v>
      </c>
      <c r="D2611">
        <v>8.5303763896312307E-2</v>
      </c>
      <c r="E2611">
        <v>6.4841637755101184E-2</v>
      </c>
      <c r="F2611">
        <v>4.3395729169739328E-2</v>
      </c>
      <c r="G2611">
        <v>2.2415684442312098E-2</v>
      </c>
      <c r="H2611">
        <v>5.8270251453175839E-3</v>
      </c>
      <c r="I2611">
        <v>-6.8945714731772056E-5</v>
      </c>
      <c r="J2611">
        <v>1.3304762466292775E-2</v>
      </c>
      <c r="K2611">
        <v>6.5377634615068E-2</v>
      </c>
    </row>
    <row r="2612" spans="1:11">
      <c r="A2612">
        <v>0.16401900750323778</v>
      </c>
      <c r="B2612">
        <v>0.12919864603564518</v>
      </c>
      <c r="C2612">
        <v>0.10483348969608788</v>
      </c>
      <c r="D2612">
        <v>8.4365892987725594E-2</v>
      </c>
      <c r="E2612">
        <v>6.401887070810805E-2</v>
      </c>
      <c r="F2612">
        <v>4.2695549094802873E-2</v>
      </c>
      <c r="G2612">
        <v>2.1878616971024601E-2</v>
      </c>
      <c r="H2612">
        <v>5.529776891263701E-3</v>
      </c>
      <c r="I2612">
        <v>-1.0803713085338856E-5</v>
      </c>
      <c r="J2612">
        <v>1.3874958611905288E-2</v>
      </c>
      <c r="K2612">
        <v>6.6819296665106054E-2</v>
      </c>
    </row>
    <row r="2613" spans="1:11">
      <c r="A2613">
        <v>0.16401900750323778</v>
      </c>
      <c r="B2613">
        <v>0.12919864603564518</v>
      </c>
      <c r="C2613">
        <v>0.10483348969608788</v>
      </c>
      <c r="D2613">
        <v>8.4365892987725594E-2</v>
      </c>
      <c r="E2613">
        <v>6.401887070810805E-2</v>
      </c>
      <c r="F2613">
        <v>4.2695549094802873E-2</v>
      </c>
      <c r="G2613">
        <v>2.1878616971024601E-2</v>
      </c>
      <c r="H2613">
        <v>5.529776891263701E-3</v>
      </c>
      <c r="I2613">
        <v>-1.0803713085338856E-5</v>
      </c>
      <c r="J2613">
        <v>1.3874958611905288E-2</v>
      </c>
      <c r="K2613">
        <v>6.6819296665106054E-2</v>
      </c>
    </row>
    <row r="2614" spans="1:11">
      <c r="A2614">
        <v>0.16401900750323778</v>
      </c>
      <c r="B2614">
        <v>0.12919864603564518</v>
      </c>
      <c r="C2614">
        <v>0.10483348969608788</v>
      </c>
      <c r="D2614">
        <v>8.4365892987725594E-2</v>
      </c>
      <c r="E2614">
        <v>6.401887070810805E-2</v>
      </c>
      <c r="F2614">
        <v>4.2695549094802873E-2</v>
      </c>
      <c r="G2614">
        <v>2.1878616971024601E-2</v>
      </c>
      <c r="H2614">
        <v>5.529776891263701E-3</v>
      </c>
      <c r="I2614">
        <v>-1.0803713085338856E-5</v>
      </c>
      <c r="J2614">
        <v>1.3874958611905288E-2</v>
      </c>
      <c r="K2614">
        <v>6.6819296665106054E-2</v>
      </c>
    </row>
    <row r="2615" spans="1:11">
      <c r="A2615">
        <v>0.16401900750323778</v>
      </c>
      <c r="B2615">
        <v>0.12919864603564518</v>
      </c>
      <c r="C2615">
        <v>0.10483348969608788</v>
      </c>
      <c r="D2615">
        <v>8.4365892987725594E-2</v>
      </c>
      <c r="E2615">
        <v>6.401887070810805E-2</v>
      </c>
      <c r="F2615">
        <v>4.2695549094802873E-2</v>
      </c>
      <c r="G2615">
        <v>2.1878616971024601E-2</v>
      </c>
      <c r="H2615">
        <v>5.529776891263701E-3</v>
      </c>
      <c r="I2615">
        <v>-1.0803713085338856E-5</v>
      </c>
      <c r="J2615">
        <v>1.3874958611905288E-2</v>
      </c>
      <c r="K2615">
        <v>6.6819296665106054E-2</v>
      </c>
    </row>
    <row r="2616" spans="1:11">
      <c r="A2616">
        <v>0.16401900750323778</v>
      </c>
      <c r="B2616">
        <v>0.12919864603564518</v>
      </c>
      <c r="C2616">
        <v>0.10483348969608788</v>
      </c>
      <c r="D2616">
        <v>8.4365892987725594E-2</v>
      </c>
      <c r="E2616">
        <v>6.401887070810805E-2</v>
      </c>
      <c r="F2616">
        <v>4.2695549094802873E-2</v>
      </c>
      <c r="G2616">
        <v>2.1878616971024601E-2</v>
      </c>
      <c r="H2616">
        <v>5.529776891263701E-3</v>
      </c>
      <c r="I2616">
        <v>-1.0803713085338856E-5</v>
      </c>
      <c r="J2616">
        <v>1.3874958611905288E-2</v>
      </c>
      <c r="K2616">
        <v>6.6819296665106054E-2</v>
      </c>
    </row>
    <row r="2617" spans="1:11">
      <c r="A2617">
        <v>0.16401900750323778</v>
      </c>
      <c r="B2617">
        <v>0.12919864603564518</v>
      </c>
      <c r="C2617">
        <v>0.10483348969608788</v>
      </c>
      <c r="D2617">
        <v>8.4365892987725594E-2</v>
      </c>
      <c r="E2617">
        <v>6.401887070810805E-2</v>
      </c>
      <c r="F2617">
        <v>4.2695549094802873E-2</v>
      </c>
      <c r="G2617">
        <v>2.1878616971024601E-2</v>
      </c>
      <c r="H2617">
        <v>5.529776891263701E-3</v>
      </c>
      <c r="I2617">
        <v>-1.0803713085338856E-5</v>
      </c>
      <c r="J2617">
        <v>1.3874958611905288E-2</v>
      </c>
      <c r="K2617">
        <v>6.6819296665106054E-2</v>
      </c>
    </row>
    <row r="2618" spans="1:11">
      <c r="A2618">
        <v>0.16401900750323778</v>
      </c>
      <c r="B2618">
        <v>0.12919864603564518</v>
      </c>
      <c r="C2618">
        <v>0.10483348969608788</v>
      </c>
      <c r="D2618">
        <v>8.4365892987725594E-2</v>
      </c>
      <c r="E2618">
        <v>6.401887070810805E-2</v>
      </c>
      <c r="F2618">
        <v>4.2695549094802873E-2</v>
      </c>
      <c r="G2618">
        <v>2.1878616971024601E-2</v>
      </c>
      <c r="H2618">
        <v>5.529776891263701E-3</v>
      </c>
      <c r="I2618">
        <v>-1.0803713085338856E-5</v>
      </c>
      <c r="J2618">
        <v>1.3874958611905288E-2</v>
      </c>
      <c r="K2618">
        <v>6.6819296665106054E-2</v>
      </c>
    </row>
    <row r="2619" spans="1:11">
      <c r="A2619">
        <v>0.16401900750323778</v>
      </c>
      <c r="B2619">
        <v>0.12919864603564518</v>
      </c>
      <c r="C2619">
        <v>0.10483348969608788</v>
      </c>
      <c r="D2619">
        <v>8.4365892987725594E-2</v>
      </c>
      <c r="E2619">
        <v>6.401887070810805E-2</v>
      </c>
      <c r="F2619">
        <v>4.2695549094802873E-2</v>
      </c>
      <c r="G2619">
        <v>2.1878616971024601E-2</v>
      </c>
      <c r="H2619">
        <v>5.529776891263701E-3</v>
      </c>
      <c r="I2619">
        <v>-1.0803713085338856E-5</v>
      </c>
      <c r="J2619">
        <v>1.3874958611905288E-2</v>
      </c>
      <c r="K2619">
        <v>6.6819296665106054E-2</v>
      </c>
    </row>
    <row r="2620" spans="1:11">
      <c r="A2620">
        <v>0.16401900750323778</v>
      </c>
      <c r="B2620">
        <v>0.12919864603564518</v>
      </c>
      <c r="C2620">
        <v>0.10483348969608788</v>
      </c>
      <c r="D2620">
        <v>8.4365892987725594E-2</v>
      </c>
      <c r="E2620">
        <v>6.401887070810805E-2</v>
      </c>
      <c r="F2620">
        <v>4.2695549094802873E-2</v>
      </c>
      <c r="G2620">
        <v>2.1878616971024601E-2</v>
      </c>
      <c r="H2620">
        <v>5.529776891263701E-3</v>
      </c>
      <c r="I2620">
        <v>-1.0803713085338856E-5</v>
      </c>
      <c r="J2620">
        <v>1.3874958611905288E-2</v>
      </c>
      <c r="K2620">
        <v>6.6819296665106054E-2</v>
      </c>
    </row>
    <row r="2621" spans="1:11">
      <c r="A2621">
        <v>0.1625138496368852</v>
      </c>
      <c r="B2621">
        <v>0.12794538790738452</v>
      </c>
      <c r="C2621">
        <v>0.10376394922567389</v>
      </c>
      <c r="D2621">
        <v>8.343278846842736E-2</v>
      </c>
      <c r="E2621">
        <v>6.3200427526897404E-2</v>
      </c>
      <c r="F2621">
        <v>4.1999643722010989E-2</v>
      </c>
      <c r="G2621">
        <v>2.1346458219466381E-2</v>
      </c>
      <c r="H2621">
        <v>5.2391244448288512E-3</v>
      </c>
      <c r="I2621">
        <v>5.7116498627070738E-5</v>
      </c>
      <c r="J2621">
        <v>1.4460117571449504E-2</v>
      </c>
      <c r="K2621">
        <v>6.8286226178446097E-2</v>
      </c>
    </row>
    <row r="2622" spans="1:11">
      <c r="A2622">
        <v>0.1625138496368852</v>
      </c>
      <c r="B2622">
        <v>0.12794538790738452</v>
      </c>
      <c r="C2622">
        <v>0.10376394922567389</v>
      </c>
      <c r="D2622">
        <v>8.343278846842736E-2</v>
      </c>
      <c r="E2622">
        <v>6.3200427526897404E-2</v>
      </c>
      <c r="F2622">
        <v>4.1999643722010989E-2</v>
      </c>
      <c r="G2622">
        <v>2.1346458219466381E-2</v>
      </c>
      <c r="H2622">
        <v>5.2391244448288512E-3</v>
      </c>
      <c r="I2622">
        <v>5.7116498627070738E-5</v>
      </c>
      <c r="J2622">
        <v>1.4460117571449504E-2</v>
      </c>
      <c r="K2622">
        <v>6.8286226178446097E-2</v>
      </c>
    </row>
    <row r="2623" spans="1:11">
      <c r="A2623">
        <v>0.1625138496368852</v>
      </c>
      <c r="B2623">
        <v>0.12794538790738452</v>
      </c>
      <c r="C2623">
        <v>0.10376394922567389</v>
      </c>
      <c r="D2623">
        <v>8.343278846842736E-2</v>
      </c>
      <c r="E2623">
        <v>6.3200427526897404E-2</v>
      </c>
      <c r="F2623">
        <v>4.1999643722010989E-2</v>
      </c>
      <c r="G2623">
        <v>2.1346458219466381E-2</v>
      </c>
      <c r="H2623">
        <v>5.2391244448288512E-3</v>
      </c>
      <c r="I2623">
        <v>5.7116498627070738E-5</v>
      </c>
      <c r="J2623">
        <v>1.4460117571449504E-2</v>
      </c>
      <c r="K2623">
        <v>6.8286226178446097E-2</v>
      </c>
    </row>
    <row r="2624" spans="1:11">
      <c r="A2624">
        <v>0.1625138496368852</v>
      </c>
      <c r="B2624">
        <v>0.12794538790738452</v>
      </c>
      <c r="C2624">
        <v>0.10376394922567389</v>
      </c>
      <c r="D2624">
        <v>8.343278846842736E-2</v>
      </c>
      <c r="E2624">
        <v>6.3200427526897404E-2</v>
      </c>
      <c r="F2624">
        <v>4.1999643722010989E-2</v>
      </c>
      <c r="G2624">
        <v>2.1346458219466381E-2</v>
      </c>
      <c r="H2624">
        <v>5.2391244448288512E-3</v>
      </c>
      <c r="I2624">
        <v>5.7116498627070738E-5</v>
      </c>
      <c r="J2624">
        <v>1.4460117571449504E-2</v>
      </c>
      <c r="K2624">
        <v>6.8286226178446097E-2</v>
      </c>
    </row>
    <row r="2625" spans="1:11">
      <c r="A2625">
        <v>0.1625138496368852</v>
      </c>
      <c r="B2625">
        <v>0.12794538790738452</v>
      </c>
      <c r="C2625">
        <v>0.10376394922567389</v>
      </c>
      <c r="D2625">
        <v>8.343278846842736E-2</v>
      </c>
      <c r="E2625">
        <v>6.3200427526897404E-2</v>
      </c>
      <c r="F2625">
        <v>4.1999643722010989E-2</v>
      </c>
      <c r="G2625">
        <v>2.1346458219466381E-2</v>
      </c>
      <c r="H2625">
        <v>5.2391244448288512E-3</v>
      </c>
      <c r="I2625">
        <v>5.7116498627070738E-5</v>
      </c>
      <c r="J2625">
        <v>1.4460117571449504E-2</v>
      </c>
      <c r="K2625">
        <v>6.8286226178446097E-2</v>
      </c>
    </row>
    <row r="2626" spans="1:11">
      <c r="A2626">
        <v>0.1625138496368852</v>
      </c>
      <c r="B2626">
        <v>0.12794538790738452</v>
      </c>
      <c r="C2626">
        <v>0.10376394922567389</v>
      </c>
      <c r="D2626">
        <v>8.343278846842736E-2</v>
      </c>
      <c r="E2626">
        <v>6.3200427526897404E-2</v>
      </c>
      <c r="F2626">
        <v>4.1999643722010989E-2</v>
      </c>
      <c r="G2626">
        <v>2.1346458219466381E-2</v>
      </c>
      <c r="H2626">
        <v>5.2391244448288512E-3</v>
      </c>
      <c r="I2626">
        <v>5.7116498627070738E-5</v>
      </c>
      <c r="J2626">
        <v>1.4460117571449504E-2</v>
      </c>
      <c r="K2626">
        <v>6.8286226178446097E-2</v>
      </c>
    </row>
    <row r="2627" spans="1:11">
      <c r="A2627">
        <v>0.1625138496368852</v>
      </c>
      <c r="B2627">
        <v>0.12794538790738452</v>
      </c>
      <c r="C2627">
        <v>0.10376394922567389</v>
      </c>
      <c r="D2627">
        <v>8.343278846842736E-2</v>
      </c>
      <c r="E2627">
        <v>6.3200427526897404E-2</v>
      </c>
      <c r="F2627">
        <v>4.1999643722010989E-2</v>
      </c>
      <c r="G2627">
        <v>2.1346458219466381E-2</v>
      </c>
      <c r="H2627">
        <v>5.2391244448288512E-3</v>
      </c>
      <c r="I2627">
        <v>5.7116498627070738E-5</v>
      </c>
      <c r="J2627">
        <v>1.4460117571449504E-2</v>
      </c>
      <c r="K2627">
        <v>6.8286226178446097E-2</v>
      </c>
    </row>
    <row r="2628" spans="1:11">
      <c r="A2628">
        <v>0.1625138496368852</v>
      </c>
      <c r="B2628">
        <v>0.12794538790738452</v>
      </c>
      <c r="C2628">
        <v>0.10376394922567389</v>
      </c>
      <c r="D2628">
        <v>8.343278846842736E-2</v>
      </c>
      <c r="E2628">
        <v>6.3200427526897404E-2</v>
      </c>
      <c r="F2628">
        <v>4.1999643722010989E-2</v>
      </c>
      <c r="G2628">
        <v>2.1346458219466381E-2</v>
      </c>
      <c r="H2628">
        <v>5.2391244448288512E-3</v>
      </c>
      <c r="I2628">
        <v>5.7116498627070738E-5</v>
      </c>
      <c r="J2628">
        <v>1.4460117571449504E-2</v>
      </c>
      <c r="K2628">
        <v>6.8286226178446097E-2</v>
      </c>
    </row>
    <row r="2629" spans="1:11">
      <c r="A2629">
        <v>0.1625138496368852</v>
      </c>
      <c r="B2629">
        <v>0.12794538790738452</v>
      </c>
      <c r="C2629">
        <v>0.10376394922567389</v>
      </c>
      <c r="D2629">
        <v>8.343278846842736E-2</v>
      </c>
      <c r="E2629">
        <v>6.3200427526897404E-2</v>
      </c>
      <c r="F2629">
        <v>4.1999643722010989E-2</v>
      </c>
      <c r="G2629">
        <v>2.1346458219466381E-2</v>
      </c>
      <c r="H2629">
        <v>5.2391244448288512E-3</v>
      </c>
      <c r="I2629">
        <v>5.7116498627070738E-5</v>
      </c>
      <c r="J2629">
        <v>1.4460117571449504E-2</v>
      </c>
      <c r="K2629">
        <v>6.8286226178446097E-2</v>
      </c>
    </row>
    <row r="2630" spans="1:11">
      <c r="A2630">
        <v>0.1625138496368852</v>
      </c>
      <c r="B2630">
        <v>0.12794538790738452</v>
      </c>
      <c r="C2630">
        <v>0.10376394922567389</v>
      </c>
      <c r="D2630">
        <v>8.343278846842736E-2</v>
      </c>
      <c r="E2630">
        <v>6.3200427526897404E-2</v>
      </c>
      <c r="F2630">
        <v>4.1999643722010989E-2</v>
      </c>
      <c r="G2630">
        <v>2.1346458219466381E-2</v>
      </c>
      <c r="H2630">
        <v>5.2391244448288512E-3</v>
      </c>
      <c r="I2630">
        <v>5.7116498627070738E-5</v>
      </c>
      <c r="J2630">
        <v>1.4460117571449504E-2</v>
      </c>
      <c r="K2630">
        <v>6.8286226178446097E-2</v>
      </c>
    </row>
    <row r="2631" spans="1:11">
      <c r="A2631">
        <v>0.1625138496368852</v>
      </c>
      <c r="B2631">
        <v>0.12794538790738452</v>
      </c>
      <c r="C2631">
        <v>0.10376394922567389</v>
      </c>
      <c r="D2631">
        <v>8.343278846842736E-2</v>
      </c>
      <c r="E2631">
        <v>6.3200427526897404E-2</v>
      </c>
      <c r="F2631">
        <v>4.1999643722010989E-2</v>
      </c>
      <c r="G2631">
        <v>2.1346458219466381E-2</v>
      </c>
      <c r="H2631">
        <v>5.2391244448288512E-3</v>
      </c>
      <c r="I2631">
        <v>5.7116498627070738E-5</v>
      </c>
      <c r="J2631">
        <v>1.4460117571449504E-2</v>
      </c>
      <c r="K2631">
        <v>6.8286226178446097E-2</v>
      </c>
    </row>
    <row r="2632" spans="1:11">
      <c r="A2632">
        <v>0.1625138496368852</v>
      </c>
      <c r="B2632">
        <v>0.12794538790738452</v>
      </c>
      <c r="C2632">
        <v>0.10376394922567389</v>
      </c>
      <c r="D2632">
        <v>8.343278846842736E-2</v>
      </c>
      <c r="E2632">
        <v>6.3200427526897404E-2</v>
      </c>
      <c r="F2632">
        <v>4.1999643722010989E-2</v>
      </c>
      <c r="G2632">
        <v>2.1346458219466381E-2</v>
      </c>
      <c r="H2632">
        <v>5.2391244448288512E-3</v>
      </c>
      <c r="I2632">
        <v>5.7116498627070738E-5</v>
      </c>
      <c r="J2632">
        <v>1.4460117571449504E-2</v>
      </c>
      <c r="K2632">
        <v>6.8286226178446097E-2</v>
      </c>
    </row>
    <row r="2633" spans="1:11">
      <c r="A2633">
        <v>0.1625138496368852</v>
      </c>
      <c r="B2633">
        <v>0.12794538790738452</v>
      </c>
      <c r="C2633">
        <v>0.10376394922567389</v>
      </c>
      <c r="D2633">
        <v>8.343278846842736E-2</v>
      </c>
      <c r="E2633">
        <v>6.3200427526897404E-2</v>
      </c>
      <c r="F2633">
        <v>4.1999643722010989E-2</v>
      </c>
      <c r="G2633">
        <v>2.1346458219466381E-2</v>
      </c>
      <c r="H2633">
        <v>5.2391244448288512E-3</v>
      </c>
      <c r="I2633">
        <v>5.7116498627070738E-5</v>
      </c>
      <c r="J2633">
        <v>1.4460117571449504E-2</v>
      </c>
      <c r="K2633">
        <v>6.8286226178446097E-2</v>
      </c>
    </row>
    <row r="2634" spans="1:11">
      <c r="A2634">
        <v>0.1625138496368852</v>
      </c>
      <c r="B2634">
        <v>0.12794538790738452</v>
      </c>
      <c r="C2634">
        <v>0.10376394922567389</v>
      </c>
      <c r="D2634">
        <v>8.343278846842736E-2</v>
      </c>
      <c r="E2634">
        <v>6.3200427526897404E-2</v>
      </c>
      <c r="F2634">
        <v>4.1999643722010989E-2</v>
      </c>
      <c r="G2634">
        <v>2.1346458219466381E-2</v>
      </c>
      <c r="H2634">
        <v>5.2391244448288512E-3</v>
      </c>
      <c r="I2634">
        <v>5.7116498627070738E-5</v>
      </c>
      <c r="J2634">
        <v>1.4460117571449504E-2</v>
      </c>
      <c r="K2634">
        <v>6.8286226178446097E-2</v>
      </c>
    </row>
    <row r="2635" spans="1:11">
      <c r="A2635">
        <v>0.1625138496368852</v>
      </c>
      <c r="B2635">
        <v>0.12794538790738452</v>
      </c>
      <c r="C2635">
        <v>0.10376394922567389</v>
      </c>
      <c r="D2635">
        <v>8.343278846842736E-2</v>
      </c>
      <c r="E2635">
        <v>6.3200427526897404E-2</v>
      </c>
      <c r="F2635">
        <v>4.1999643722010989E-2</v>
      </c>
      <c r="G2635">
        <v>2.1346458219466381E-2</v>
      </c>
      <c r="H2635">
        <v>5.2391244448288512E-3</v>
      </c>
      <c r="I2635">
        <v>5.7116498627070738E-5</v>
      </c>
      <c r="J2635">
        <v>1.4460117571449504E-2</v>
      </c>
      <c r="K2635">
        <v>6.8286226178446097E-2</v>
      </c>
    </row>
    <row r="2636" spans="1:11">
      <c r="A2636">
        <v>0.1625138496368852</v>
      </c>
      <c r="B2636">
        <v>0.12794538790738452</v>
      </c>
      <c r="C2636">
        <v>0.10376394922567389</v>
      </c>
      <c r="D2636">
        <v>8.343278846842736E-2</v>
      </c>
      <c r="E2636">
        <v>6.3200427526897404E-2</v>
      </c>
      <c r="F2636">
        <v>4.1999643722010989E-2</v>
      </c>
      <c r="G2636">
        <v>2.1346458219466381E-2</v>
      </c>
      <c r="H2636">
        <v>5.2391244448288512E-3</v>
      </c>
      <c r="I2636">
        <v>5.7116498627070738E-5</v>
      </c>
      <c r="J2636">
        <v>1.4460117571449504E-2</v>
      </c>
      <c r="K2636">
        <v>6.8286226178446097E-2</v>
      </c>
    </row>
    <row r="2637" spans="1:11">
      <c r="A2637">
        <v>0.1625138496368852</v>
      </c>
      <c r="B2637">
        <v>0.12794538790738452</v>
      </c>
      <c r="C2637">
        <v>0.10376394922567389</v>
      </c>
      <c r="D2637">
        <v>8.343278846842736E-2</v>
      </c>
      <c r="E2637">
        <v>6.3200427526897404E-2</v>
      </c>
      <c r="F2637">
        <v>4.1999643722010989E-2</v>
      </c>
      <c r="G2637">
        <v>2.1346458219466381E-2</v>
      </c>
      <c r="H2637">
        <v>5.2391244448288512E-3</v>
      </c>
      <c r="I2637">
        <v>5.7116498627070738E-5</v>
      </c>
      <c r="J2637">
        <v>1.4460117571449504E-2</v>
      </c>
      <c r="K2637">
        <v>6.8286226178446097E-2</v>
      </c>
    </row>
    <row r="2638" spans="1:11">
      <c r="A2638">
        <v>0.1625138496368852</v>
      </c>
      <c r="B2638">
        <v>0.12794538790738452</v>
      </c>
      <c r="C2638">
        <v>0.10376394922567389</v>
      </c>
      <c r="D2638">
        <v>8.343278846842736E-2</v>
      </c>
      <c r="E2638">
        <v>6.3200427526897404E-2</v>
      </c>
      <c r="F2638">
        <v>4.1999643722010989E-2</v>
      </c>
      <c r="G2638">
        <v>2.1346458219466381E-2</v>
      </c>
      <c r="H2638">
        <v>5.2391244448288512E-3</v>
      </c>
      <c r="I2638">
        <v>5.7116498627070738E-5</v>
      </c>
      <c r="J2638">
        <v>1.4460117571449504E-2</v>
      </c>
      <c r="K2638">
        <v>6.8286226178446097E-2</v>
      </c>
    </row>
    <row r="2639" spans="1:11">
      <c r="A2639">
        <v>0.1625138496368852</v>
      </c>
      <c r="B2639">
        <v>0.12794538790738452</v>
      </c>
      <c r="C2639">
        <v>0.10376394922567389</v>
      </c>
      <c r="D2639">
        <v>8.343278846842736E-2</v>
      </c>
      <c r="E2639">
        <v>6.3200427526897404E-2</v>
      </c>
      <c r="F2639">
        <v>4.1999643722010989E-2</v>
      </c>
      <c r="G2639">
        <v>2.1346458219466381E-2</v>
      </c>
      <c r="H2639">
        <v>5.2391244448288512E-3</v>
      </c>
      <c r="I2639">
        <v>5.7116498627070738E-5</v>
      </c>
      <c r="J2639">
        <v>1.4460117571449504E-2</v>
      </c>
      <c r="K2639">
        <v>6.8286226178446097E-2</v>
      </c>
    </row>
    <row r="2640" spans="1:11">
      <c r="A2640">
        <v>0.1625138496368852</v>
      </c>
      <c r="B2640">
        <v>0.12794538790738452</v>
      </c>
      <c r="C2640">
        <v>0.10376394922567389</v>
      </c>
      <c r="D2640">
        <v>8.343278846842736E-2</v>
      </c>
      <c r="E2640">
        <v>6.3200427526897404E-2</v>
      </c>
      <c r="F2640">
        <v>4.1999643722010989E-2</v>
      </c>
      <c r="G2640">
        <v>2.1346458219466381E-2</v>
      </c>
      <c r="H2640">
        <v>5.2391244448288512E-3</v>
      </c>
      <c r="I2640">
        <v>5.7116498627070738E-5</v>
      </c>
      <c r="J2640">
        <v>1.4460117571449504E-2</v>
      </c>
      <c r="K2640">
        <v>6.8286226178446097E-2</v>
      </c>
    </row>
    <row r="2641" spans="1:11">
      <c r="A2641">
        <v>0.1625138496368852</v>
      </c>
      <c r="B2641">
        <v>0.12794538790738452</v>
      </c>
      <c r="C2641">
        <v>0.10376394922567389</v>
      </c>
      <c r="D2641">
        <v>8.343278846842736E-2</v>
      </c>
      <c r="E2641">
        <v>6.3200427526897404E-2</v>
      </c>
      <c r="F2641">
        <v>4.1999643722010989E-2</v>
      </c>
      <c r="G2641">
        <v>2.1346458219466381E-2</v>
      </c>
      <c r="H2641">
        <v>5.2391244448288512E-3</v>
      </c>
      <c r="I2641">
        <v>5.7116498627070738E-5</v>
      </c>
      <c r="J2641">
        <v>1.4460117571449504E-2</v>
      </c>
      <c r="K2641">
        <v>6.8286226178446097E-2</v>
      </c>
    </row>
    <row r="2642" spans="1:11">
      <c r="A2642">
        <v>0.1625138496368852</v>
      </c>
      <c r="B2642">
        <v>0.12794538790738452</v>
      </c>
      <c r="C2642">
        <v>0.10376394922567389</v>
      </c>
      <c r="D2642">
        <v>8.343278846842736E-2</v>
      </c>
      <c r="E2642">
        <v>6.3200427526897404E-2</v>
      </c>
      <c r="F2642">
        <v>4.1999643722010989E-2</v>
      </c>
      <c r="G2642">
        <v>2.1346458219466381E-2</v>
      </c>
      <c r="H2642">
        <v>5.2391244448288512E-3</v>
      </c>
      <c r="I2642">
        <v>5.7116498627070738E-5</v>
      </c>
      <c r="J2642">
        <v>1.4460117571449504E-2</v>
      </c>
      <c r="K2642">
        <v>6.8286226178446097E-2</v>
      </c>
    </row>
    <row r="2643" spans="1:11">
      <c r="A2643">
        <v>0.1625138496368852</v>
      </c>
      <c r="B2643">
        <v>0.12794538790738452</v>
      </c>
      <c r="C2643">
        <v>0.10376394922567389</v>
      </c>
      <c r="D2643">
        <v>8.343278846842736E-2</v>
      </c>
      <c r="E2643">
        <v>6.3200427526897404E-2</v>
      </c>
      <c r="F2643">
        <v>4.1999643722010989E-2</v>
      </c>
      <c r="G2643">
        <v>2.1346458219466381E-2</v>
      </c>
      <c r="H2643">
        <v>5.2391244448288512E-3</v>
      </c>
      <c r="I2643">
        <v>5.7116498627070738E-5</v>
      </c>
      <c r="J2643">
        <v>1.4460117571449504E-2</v>
      </c>
      <c r="K2643">
        <v>6.8286226178446097E-2</v>
      </c>
    </row>
    <row r="2644" spans="1:11">
      <c r="A2644">
        <v>0.1625138496368852</v>
      </c>
      <c r="B2644">
        <v>0.12794538790738452</v>
      </c>
      <c r="C2644">
        <v>0.10376394922567389</v>
      </c>
      <c r="D2644">
        <v>8.343278846842736E-2</v>
      </c>
      <c r="E2644">
        <v>6.3200427526897404E-2</v>
      </c>
      <c r="F2644">
        <v>4.1999643722010989E-2</v>
      </c>
      <c r="G2644">
        <v>2.1346458219466381E-2</v>
      </c>
      <c r="H2644">
        <v>5.2391244448288512E-3</v>
      </c>
      <c r="I2644">
        <v>5.7116498627070738E-5</v>
      </c>
      <c r="J2644">
        <v>1.4460117571449504E-2</v>
      </c>
      <c r="K2644">
        <v>6.8286226178446097E-2</v>
      </c>
    </row>
    <row r="2645" spans="1:11">
      <c r="A2645">
        <v>0.16101561003390391</v>
      </c>
      <c r="B2645">
        <v>0.12669824717265055</v>
      </c>
      <c r="C2645">
        <v>0.10269980610144361</v>
      </c>
      <c r="D2645">
        <v>8.2504446120827718E-2</v>
      </c>
      <c r="E2645">
        <v>6.2386305551282051E-2</v>
      </c>
      <c r="F2645">
        <v>4.1308019531674824E-2</v>
      </c>
      <c r="G2645">
        <v>2.0819237817717849E-2</v>
      </c>
      <c r="H2645">
        <v>4.9551425804206023E-3</v>
      </c>
      <c r="I2645">
        <v>1.3496620454460706E-4</v>
      </c>
      <c r="J2645">
        <v>1.5060509087057873E-2</v>
      </c>
      <c r="K2645">
        <v>6.9778915797188534E-2</v>
      </c>
    </row>
    <row r="2646" spans="1:11">
      <c r="A2646">
        <v>0.16101561003390391</v>
      </c>
      <c r="B2646">
        <v>0.12669824717265055</v>
      </c>
      <c r="C2646">
        <v>0.10269980610144361</v>
      </c>
      <c r="D2646">
        <v>8.2504446120827718E-2</v>
      </c>
      <c r="E2646">
        <v>6.2386305551282051E-2</v>
      </c>
      <c r="F2646">
        <v>4.1308019531674824E-2</v>
      </c>
      <c r="G2646">
        <v>2.0819237817717849E-2</v>
      </c>
      <c r="H2646">
        <v>4.9551425804206023E-3</v>
      </c>
      <c r="I2646">
        <v>1.3496620454460706E-4</v>
      </c>
      <c r="J2646">
        <v>1.5060509087057873E-2</v>
      </c>
      <c r="K2646">
        <v>6.9778915797188534E-2</v>
      </c>
    </row>
    <row r="2647" spans="1:11">
      <c r="A2647">
        <v>0.16101561003390391</v>
      </c>
      <c r="B2647">
        <v>0.12669824717265055</v>
      </c>
      <c r="C2647">
        <v>0.10269980610144361</v>
      </c>
      <c r="D2647">
        <v>8.2504446120827718E-2</v>
      </c>
      <c r="E2647">
        <v>6.2386305551282051E-2</v>
      </c>
      <c r="F2647">
        <v>4.1308019531674824E-2</v>
      </c>
      <c r="G2647">
        <v>2.0819237817717849E-2</v>
      </c>
      <c r="H2647">
        <v>4.9551425804206023E-3</v>
      </c>
      <c r="I2647">
        <v>1.3496620454460706E-4</v>
      </c>
      <c r="J2647">
        <v>1.5060509087057873E-2</v>
      </c>
      <c r="K2647">
        <v>6.9778915797188534E-2</v>
      </c>
    </row>
    <row r="2648" spans="1:11">
      <c r="A2648">
        <v>0.16101561003390391</v>
      </c>
      <c r="B2648">
        <v>0.12669824717265055</v>
      </c>
      <c r="C2648">
        <v>0.10269980610144361</v>
      </c>
      <c r="D2648">
        <v>8.2504446120827718E-2</v>
      </c>
      <c r="E2648">
        <v>6.2386305551282051E-2</v>
      </c>
      <c r="F2648">
        <v>4.1308019531674824E-2</v>
      </c>
      <c r="G2648">
        <v>2.0819237817717849E-2</v>
      </c>
      <c r="H2648">
        <v>4.9551425804206023E-3</v>
      </c>
      <c r="I2648">
        <v>1.3496620454460706E-4</v>
      </c>
      <c r="J2648">
        <v>1.5060509087057873E-2</v>
      </c>
      <c r="K2648">
        <v>6.9778915797188534E-2</v>
      </c>
    </row>
    <row r="2649" spans="1:11">
      <c r="A2649">
        <v>0.16101561003390391</v>
      </c>
      <c r="B2649">
        <v>0.12669824717265055</v>
      </c>
      <c r="C2649">
        <v>0.10269980610144361</v>
      </c>
      <c r="D2649">
        <v>8.2504446120827718E-2</v>
      </c>
      <c r="E2649">
        <v>6.2386305551282051E-2</v>
      </c>
      <c r="F2649">
        <v>4.1308019531674824E-2</v>
      </c>
      <c r="G2649">
        <v>2.0819237817717849E-2</v>
      </c>
      <c r="H2649">
        <v>4.9551425804206023E-3</v>
      </c>
      <c r="I2649">
        <v>1.3496620454460706E-4</v>
      </c>
      <c r="J2649">
        <v>1.5060509087057873E-2</v>
      </c>
      <c r="K2649">
        <v>6.9778915797188534E-2</v>
      </c>
    </row>
    <row r="2650" spans="1:11">
      <c r="A2650">
        <v>0.16101561003390391</v>
      </c>
      <c r="B2650">
        <v>0.12669824717265055</v>
      </c>
      <c r="C2650">
        <v>0.10269980610144361</v>
      </c>
      <c r="D2650">
        <v>8.2504446120827718E-2</v>
      </c>
      <c r="E2650">
        <v>6.2386305551282051E-2</v>
      </c>
      <c r="F2650">
        <v>4.1308019531674824E-2</v>
      </c>
      <c r="G2650">
        <v>2.0819237817717849E-2</v>
      </c>
      <c r="H2650">
        <v>4.9551425804206023E-3</v>
      </c>
      <c r="I2650">
        <v>1.3496620454460706E-4</v>
      </c>
      <c r="J2650">
        <v>1.5060509087057873E-2</v>
      </c>
      <c r="K2650">
        <v>6.9778915797188534E-2</v>
      </c>
    </row>
    <row r="2651" spans="1:11">
      <c r="A2651">
        <v>0.16101561003390391</v>
      </c>
      <c r="B2651">
        <v>0.12669824717265055</v>
      </c>
      <c r="C2651">
        <v>0.10269980610144361</v>
      </c>
      <c r="D2651">
        <v>8.2504446120827718E-2</v>
      </c>
      <c r="E2651">
        <v>6.2386305551282051E-2</v>
      </c>
      <c r="F2651">
        <v>4.1308019531674824E-2</v>
      </c>
      <c r="G2651">
        <v>2.0819237817717849E-2</v>
      </c>
      <c r="H2651">
        <v>4.9551425804206023E-3</v>
      </c>
      <c r="I2651">
        <v>1.3496620454460706E-4</v>
      </c>
      <c r="J2651">
        <v>1.5060509087057873E-2</v>
      </c>
      <c r="K2651">
        <v>6.9778915797188534E-2</v>
      </c>
    </row>
    <row r="2652" spans="1:11">
      <c r="A2652">
        <v>0.16101561003390391</v>
      </c>
      <c r="B2652">
        <v>0.12669824717265055</v>
      </c>
      <c r="C2652">
        <v>0.10269980610144361</v>
      </c>
      <c r="D2652">
        <v>8.2504446120827718E-2</v>
      </c>
      <c r="E2652">
        <v>6.2386305551282051E-2</v>
      </c>
      <c r="F2652">
        <v>4.1308019531674824E-2</v>
      </c>
      <c r="G2652">
        <v>2.0819237817717849E-2</v>
      </c>
      <c r="H2652">
        <v>4.9551425804206023E-3</v>
      </c>
      <c r="I2652">
        <v>1.3496620454460706E-4</v>
      </c>
      <c r="J2652">
        <v>1.5060509087057873E-2</v>
      </c>
      <c r="K2652">
        <v>6.9778915797188534E-2</v>
      </c>
    </row>
    <row r="2653" spans="1:11">
      <c r="A2653">
        <v>0.16101561003390391</v>
      </c>
      <c r="B2653">
        <v>0.12669824717265055</v>
      </c>
      <c r="C2653">
        <v>0.10269980610144361</v>
      </c>
      <c r="D2653">
        <v>8.2504446120827718E-2</v>
      </c>
      <c r="E2653">
        <v>6.2386305551282051E-2</v>
      </c>
      <c r="F2653">
        <v>4.1308019531674824E-2</v>
      </c>
      <c r="G2653">
        <v>2.0819237817717849E-2</v>
      </c>
      <c r="H2653">
        <v>4.9551425804206023E-3</v>
      </c>
      <c r="I2653">
        <v>1.3496620454460706E-4</v>
      </c>
      <c r="J2653">
        <v>1.5060509087057873E-2</v>
      </c>
      <c r="K2653">
        <v>6.9778915797188534E-2</v>
      </c>
    </row>
    <row r="2654" spans="1:11">
      <c r="A2654">
        <v>0.16101561003390391</v>
      </c>
      <c r="B2654">
        <v>0.12669824717265055</v>
      </c>
      <c r="C2654">
        <v>0.10269980610144361</v>
      </c>
      <c r="D2654">
        <v>8.2504446120827718E-2</v>
      </c>
      <c r="E2654">
        <v>6.2386305551282051E-2</v>
      </c>
      <c r="F2654">
        <v>4.1308019531674824E-2</v>
      </c>
      <c r="G2654">
        <v>2.0819237817717849E-2</v>
      </c>
      <c r="H2654">
        <v>4.9551425804206023E-3</v>
      </c>
      <c r="I2654">
        <v>1.3496620454460706E-4</v>
      </c>
      <c r="J2654">
        <v>1.5060509087057873E-2</v>
      </c>
      <c r="K2654">
        <v>6.9778915797188534E-2</v>
      </c>
    </row>
    <row r="2655" spans="1:11">
      <c r="A2655">
        <v>0.16101561003390391</v>
      </c>
      <c r="B2655">
        <v>0.12669824717265055</v>
      </c>
      <c r="C2655">
        <v>0.10269980610144361</v>
      </c>
      <c r="D2655">
        <v>8.2504446120827718E-2</v>
      </c>
      <c r="E2655">
        <v>6.2386305551282051E-2</v>
      </c>
      <c r="F2655">
        <v>4.1308019531674824E-2</v>
      </c>
      <c r="G2655">
        <v>2.0819237817717849E-2</v>
      </c>
      <c r="H2655">
        <v>4.9551425804206023E-3</v>
      </c>
      <c r="I2655">
        <v>1.3496620454460706E-4</v>
      </c>
      <c r="J2655">
        <v>1.5060509087057873E-2</v>
      </c>
      <c r="K2655">
        <v>6.9778915797188534E-2</v>
      </c>
    </row>
    <row r="2656" spans="1:11">
      <c r="A2656">
        <v>0.16101561003390391</v>
      </c>
      <c r="B2656">
        <v>0.12669824717265055</v>
      </c>
      <c r="C2656">
        <v>0.10269980610144361</v>
      </c>
      <c r="D2656">
        <v>8.2504446120827718E-2</v>
      </c>
      <c r="E2656">
        <v>6.2386305551282051E-2</v>
      </c>
      <c r="F2656">
        <v>4.1308019531674824E-2</v>
      </c>
      <c r="G2656">
        <v>2.0819237817717849E-2</v>
      </c>
      <c r="H2656">
        <v>4.9551425804206023E-3</v>
      </c>
      <c r="I2656">
        <v>1.3496620454460706E-4</v>
      </c>
      <c r="J2656">
        <v>1.5060509087057873E-2</v>
      </c>
      <c r="K2656">
        <v>6.9778915797188534E-2</v>
      </c>
    </row>
    <row r="2657" spans="1:11">
      <c r="A2657">
        <v>0.16101561003390391</v>
      </c>
      <c r="B2657">
        <v>0.12669824717265055</v>
      </c>
      <c r="C2657">
        <v>0.10269980610144361</v>
      </c>
      <c r="D2657">
        <v>8.2504446120827718E-2</v>
      </c>
      <c r="E2657">
        <v>6.2386305551282051E-2</v>
      </c>
      <c r="F2657">
        <v>4.1308019531674824E-2</v>
      </c>
      <c r="G2657">
        <v>2.0819237817717849E-2</v>
      </c>
      <c r="H2657">
        <v>4.9551425804206023E-3</v>
      </c>
      <c r="I2657">
        <v>1.3496620454460706E-4</v>
      </c>
      <c r="J2657">
        <v>1.5060509087057873E-2</v>
      </c>
      <c r="K2657">
        <v>6.9778915797188534E-2</v>
      </c>
    </row>
    <row r="2658" spans="1:11">
      <c r="A2658">
        <v>0.16101561003390391</v>
      </c>
      <c r="B2658">
        <v>0.12669824717265055</v>
      </c>
      <c r="C2658">
        <v>0.10269980610144361</v>
      </c>
      <c r="D2658">
        <v>8.2504446120827718E-2</v>
      </c>
      <c r="E2658">
        <v>6.2386305551282051E-2</v>
      </c>
      <c r="F2658">
        <v>4.1308019531674824E-2</v>
      </c>
      <c r="G2658">
        <v>2.0819237817717849E-2</v>
      </c>
      <c r="H2658">
        <v>4.9551425804206023E-3</v>
      </c>
      <c r="I2658">
        <v>1.3496620454460706E-4</v>
      </c>
      <c r="J2658">
        <v>1.5060509087057873E-2</v>
      </c>
      <c r="K2658">
        <v>6.9778915797188534E-2</v>
      </c>
    </row>
    <row r="2659" spans="1:11">
      <c r="A2659">
        <v>0.16101561003390391</v>
      </c>
      <c r="B2659">
        <v>0.12669824717265055</v>
      </c>
      <c r="C2659">
        <v>0.10269980610144361</v>
      </c>
      <c r="D2659">
        <v>8.2504446120827718E-2</v>
      </c>
      <c r="E2659">
        <v>6.2386305551282051E-2</v>
      </c>
      <c r="F2659">
        <v>4.1308019531674824E-2</v>
      </c>
      <c r="G2659">
        <v>2.0819237817717849E-2</v>
      </c>
      <c r="H2659">
        <v>4.9551425804206023E-3</v>
      </c>
      <c r="I2659">
        <v>1.3496620454460706E-4</v>
      </c>
      <c r="J2659">
        <v>1.5060509087057873E-2</v>
      </c>
      <c r="K2659">
        <v>6.9778915797188534E-2</v>
      </c>
    </row>
    <row r="2660" spans="1:11">
      <c r="A2660">
        <v>0.16101561003390391</v>
      </c>
      <c r="B2660">
        <v>0.12669824717265055</v>
      </c>
      <c r="C2660">
        <v>0.10269980610144361</v>
      </c>
      <c r="D2660">
        <v>8.2504446120827718E-2</v>
      </c>
      <c r="E2660">
        <v>6.2386305551282051E-2</v>
      </c>
      <c r="F2660">
        <v>4.1308019531674824E-2</v>
      </c>
      <c r="G2660">
        <v>2.0819237817717849E-2</v>
      </c>
      <c r="H2660">
        <v>4.9551425804206023E-3</v>
      </c>
      <c r="I2660">
        <v>1.3496620454460706E-4</v>
      </c>
      <c r="J2660">
        <v>1.5060509087057873E-2</v>
      </c>
      <c r="K2660">
        <v>6.9778915797188534E-2</v>
      </c>
    </row>
    <row r="2661" spans="1:11">
      <c r="A2661">
        <v>0.16101561003390391</v>
      </c>
      <c r="B2661">
        <v>0.12669824717265055</v>
      </c>
      <c r="C2661">
        <v>0.10269980610144361</v>
      </c>
      <c r="D2661">
        <v>8.2504446120827718E-2</v>
      </c>
      <c r="E2661">
        <v>6.2386305551282051E-2</v>
      </c>
      <c r="F2661">
        <v>4.1308019531674824E-2</v>
      </c>
      <c r="G2661">
        <v>2.0819237817717849E-2</v>
      </c>
      <c r="H2661">
        <v>4.9551425804206023E-3</v>
      </c>
      <c r="I2661">
        <v>1.3496620454460706E-4</v>
      </c>
      <c r="J2661">
        <v>1.5060509087057873E-2</v>
      </c>
      <c r="K2661">
        <v>6.9778915797188534E-2</v>
      </c>
    </row>
    <row r="2662" spans="1:11">
      <c r="A2662">
        <v>0.16101561003390391</v>
      </c>
      <c r="B2662">
        <v>0.12669824717265055</v>
      </c>
      <c r="C2662">
        <v>0.10269980610144361</v>
      </c>
      <c r="D2662">
        <v>8.2504446120827718E-2</v>
      </c>
      <c r="E2662">
        <v>6.2386305551282051E-2</v>
      </c>
      <c r="F2662">
        <v>4.1308019531674824E-2</v>
      </c>
      <c r="G2662">
        <v>2.0819237817717849E-2</v>
      </c>
      <c r="H2662">
        <v>4.9551425804206023E-3</v>
      </c>
      <c r="I2662">
        <v>1.3496620454460706E-4</v>
      </c>
      <c r="J2662">
        <v>1.5060509087057873E-2</v>
      </c>
      <c r="K2662">
        <v>6.9778915797188534E-2</v>
      </c>
    </row>
    <row r="2663" spans="1:11">
      <c r="A2663">
        <v>0.16101561003390391</v>
      </c>
      <c r="B2663">
        <v>0.12669824717265055</v>
      </c>
      <c r="C2663">
        <v>0.10269980610144361</v>
      </c>
      <c r="D2663">
        <v>8.2504446120827718E-2</v>
      </c>
      <c r="E2663">
        <v>6.2386305551282051E-2</v>
      </c>
      <c r="F2663">
        <v>4.1308019531674824E-2</v>
      </c>
      <c r="G2663">
        <v>2.0819237817717849E-2</v>
      </c>
      <c r="H2663">
        <v>4.9551425804206023E-3</v>
      </c>
      <c r="I2663">
        <v>1.3496620454460706E-4</v>
      </c>
      <c r="J2663">
        <v>1.5060509087057873E-2</v>
      </c>
      <c r="K2663">
        <v>6.9778915797188534E-2</v>
      </c>
    </row>
    <row r="2664" spans="1:11">
      <c r="A2664">
        <v>0.16101561003390391</v>
      </c>
      <c r="B2664">
        <v>0.12669824717265055</v>
      </c>
      <c r="C2664">
        <v>0.10269980610144361</v>
      </c>
      <c r="D2664">
        <v>8.2504446120827718E-2</v>
      </c>
      <c r="E2664">
        <v>6.2386305551282051E-2</v>
      </c>
      <c r="F2664">
        <v>4.1308019531674824E-2</v>
      </c>
      <c r="G2664">
        <v>2.0819237817717849E-2</v>
      </c>
      <c r="H2664">
        <v>4.9551425804206023E-3</v>
      </c>
      <c r="I2664">
        <v>1.3496620454460706E-4</v>
      </c>
      <c r="J2664">
        <v>1.5060509087057873E-2</v>
      </c>
      <c r="K2664">
        <v>6.9778915797188534E-2</v>
      </c>
    </row>
    <row r="2665" spans="1:11">
      <c r="A2665">
        <v>0.15952428806658847</v>
      </c>
      <c r="B2665">
        <v>0.12545722236594148</v>
      </c>
      <c r="C2665">
        <v>0.10164105739832527</v>
      </c>
      <c r="D2665">
        <v>8.1580861672660543E-2</v>
      </c>
      <c r="E2665">
        <v>6.1576502143517592E-2</v>
      </c>
      <c r="F2665">
        <v>4.0620683328196849E-2</v>
      </c>
      <c r="G2665">
        <v>2.0296986423807707E-2</v>
      </c>
      <c r="H2665">
        <v>4.6779084243490998E-3</v>
      </c>
      <c r="I2665">
        <v>2.2290123778833122E-4</v>
      </c>
      <c r="J2665">
        <v>1.5676410803141295E-2</v>
      </c>
      <c r="K2665">
        <v>7.1297872337837326E-2</v>
      </c>
    </row>
    <row r="2666" spans="1:11">
      <c r="A2666">
        <v>0.15952428806658847</v>
      </c>
      <c r="B2666">
        <v>0.12545722236594148</v>
      </c>
      <c r="C2666">
        <v>0.10164105739832527</v>
      </c>
      <c r="D2666">
        <v>8.1580861672660543E-2</v>
      </c>
      <c r="E2666">
        <v>6.1576502143517592E-2</v>
      </c>
      <c r="F2666">
        <v>4.0620683328196849E-2</v>
      </c>
      <c r="G2666">
        <v>2.0296986423807707E-2</v>
      </c>
      <c r="H2666">
        <v>4.6779084243490998E-3</v>
      </c>
      <c r="I2666">
        <v>2.2290123778833122E-4</v>
      </c>
      <c r="J2666">
        <v>1.5676410803141295E-2</v>
      </c>
      <c r="K2666">
        <v>7.1297872337837326E-2</v>
      </c>
    </row>
    <row r="2667" spans="1:11">
      <c r="A2667">
        <v>0.15952428806658847</v>
      </c>
      <c r="B2667">
        <v>0.12545722236594148</v>
      </c>
      <c r="C2667">
        <v>0.10164105739832527</v>
      </c>
      <c r="D2667">
        <v>8.1580861672660543E-2</v>
      </c>
      <c r="E2667">
        <v>6.1576502143517592E-2</v>
      </c>
      <c r="F2667">
        <v>4.0620683328196849E-2</v>
      </c>
      <c r="G2667">
        <v>2.0296986423807707E-2</v>
      </c>
      <c r="H2667">
        <v>4.6779084243490998E-3</v>
      </c>
      <c r="I2667">
        <v>2.2290123778833122E-4</v>
      </c>
      <c r="J2667">
        <v>1.5676410803141295E-2</v>
      </c>
      <c r="K2667">
        <v>7.1297872337837326E-2</v>
      </c>
    </row>
    <row r="2668" spans="1:11">
      <c r="A2668">
        <v>0.15952428806658847</v>
      </c>
      <c r="B2668">
        <v>0.12545722236594148</v>
      </c>
      <c r="C2668">
        <v>0.10164105739832527</v>
      </c>
      <c r="D2668">
        <v>8.1580861672660543E-2</v>
      </c>
      <c r="E2668">
        <v>6.1576502143517592E-2</v>
      </c>
      <c r="F2668">
        <v>4.0620683328196849E-2</v>
      </c>
      <c r="G2668">
        <v>2.0296986423807707E-2</v>
      </c>
      <c r="H2668">
        <v>4.6779084243490998E-3</v>
      </c>
      <c r="I2668">
        <v>2.2290123778833122E-4</v>
      </c>
      <c r="J2668">
        <v>1.5676410803141295E-2</v>
      </c>
      <c r="K2668">
        <v>7.1297872337837326E-2</v>
      </c>
    </row>
    <row r="2669" spans="1:11">
      <c r="A2669">
        <v>0.15952428806658847</v>
      </c>
      <c r="B2669">
        <v>0.12545722236594148</v>
      </c>
      <c r="C2669">
        <v>0.10164105739832527</v>
      </c>
      <c r="D2669">
        <v>8.1580861672660543E-2</v>
      </c>
      <c r="E2669">
        <v>6.1576502143517592E-2</v>
      </c>
      <c r="F2669">
        <v>4.0620683328196849E-2</v>
      </c>
      <c r="G2669">
        <v>2.0296986423807707E-2</v>
      </c>
      <c r="H2669">
        <v>4.6779084243490998E-3</v>
      </c>
      <c r="I2669">
        <v>2.2290123778833122E-4</v>
      </c>
      <c r="J2669">
        <v>1.5676410803141295E-2</v>
      </c>
      <c r="K2669">
        <v>7.1297872337837326E-2</v>
      </c>
    </row>
    <row r="2670" spans="1:11">
      <c r="A2670">
        <v>0.15952428806658847</v>
      </c>
      <c r="B2670">
        <v>0.12545722236594148</v>
      </c>
      <c r="C2670">
        <v>0.10164105739832527</v>
      </c>
      <c r="D2670">
        <v>8.1580861672660543E-2</v>
      </c>
      <c r="E2670">
        <v>6.1576502143517592E-2</v>
      </c>
      <c r="F2670">
        <v>4.0620683328196849E-2</v>
      </c>
      <c r="G2670">
        <v>2.0296986423807707E-2</v>
      </c>
      <c r="H2670">
        <v>4.6779084243490998E-3</v>
      </c>
      <c r="I2670">
        <v>2.2290123778833122E-4</v>
      </c>
      <c r="J2670">
        <v>1.5676410803141295E-2</v>
      </c>
      <c r="K2670">
        <v>7.1297872337837326E-2</v>
      </c>
    </row>
    <row r="2671" spans="1:11">
      <c r="A2671">
        <v>0.1580398831011951</v>
      </c>
      <c r="B2671">
        <v>0.12422231200689682</v>
      </c>
      <c r="C2671">
        <v>0.10058770015059931</v>
      </c>
      <c r="D2671">
        <v>8.066203079594772E-2</v>
      </c>
      <c r="E2671">
        <v>6.077101469076264E-2</v>
      </c>
      <c r="F2671">
        <v>3.9937642254135847E-2</v>
      </c>
      <c r="G2671">
        <v>1.9779735763522613E-2</v>
      </c>
      <c r="H2671">
        <v>4.4075015418360087E-3</v>
      </c>
      <c r="I2671">
        <v>3.2108214454006968E-4</v>
      </c>
      <c r="J2671">
        <v>1.6308108546743565E-2</v>
      </c>
      <c r="K2671">
        <v>7.2843617287940657E-2</v>
      </c>
    </row>
    <row r="2672" spans="1:11">
      <c r="A2672">
        <v>0.1580398831011951</v>
      </c>
      <c r="B2672">
        <v>0.12422231200689682</v>
      </c>
      <c r="C2672">
        <v>0.10058770015059931</v>
      </c>
      <c r="D2672">
        <v>8.066203079594772E-2</v>
      </c>
      <c r="E2672">
        <v>6.077101469076264E-2</v>
      </c>
      <c r="F2672">
        <v>3.9937642254135847E-2</v>
      </c>
      <c r="G2672">
        <v>1.9779735763522613E-2</v>
      </c>
      <c r="H2672">
        <v>4.4075015418360087E-3</v>
      </c>
      <c r="I2672">
        <v>3.2108214454006968E-4</v>
      </c>
      <c r="J2672">
        <v>1.6308108546743565E-2</v>
      </c>
      <c r="K2672">
        <v>7.2843617287940657E-2</v>
      </c>
    </row>
    <row r="2673" spans="1:11">
      <c r="A2673">
        <v>0.1580398831011951</v>
      </c>
      <c r="B2673">
        <v>0.12422231200689682</v>
      </c>
      <c r="C2673">
        <v>0.10058770015059931</v>
      </c>
      <c r="D2673">
        <v>8.066203079594772E-2</v>
      </c>
      <c r="E2673">
        <v>6.077101469076264E-2</v>
      </c>
      <c r="F2673">
        <v>3.9937642254135847E-2</v>
      </c>
      <c r="G2673">
        <v>1.9779735763522613E-2</v>
      </c>
      <c r="H2673">
        <v>4.4075015418360087E-3</v>
      </c>
      <c r="I2673">
        <v>3.2108214454006968E-4</v>
      </c>
      <c r="J2673">
        <v>1.6308108546743565E-2</v>
      </c>
      <c r="K2673">
        <v>7.2843617287940657E-2</v>
      </c>
    </row>
    <row r="2674" spans="1:11">
      <c r="A2674">
        <v>0.1580398831011951</v>
      </c>
      <c r="B2674">
        <v>0.12422231200689682</v>
      </c>
      <c r="C2674">
        <v>0.10058770015059931</v>
      </c>
      <c r="D2674">
        <v>8.066203079594772E-2</v>
      </c>
      <c r="E2674">
        <v>6.077101469076264E-2</v>
      </c>
      <c r="F2674">
        <v>3.9937642254135847E-2</v>
      </c>
      <c r="G2674">
        <v>1.9779735763522613E-2</v>
      </c>
      <c r="H2674">
        <v>4.4075015418360087E-3</v>
      </c>
      <c r="I2674">
        <v>3.2108214454006968E-4</v>
      </c>
      <c r="J2674">
        <v>1.6308108546743565E-2</v>
      </c>
      <c r="K2674">
        <v>7.2843617287940657E-2</v>
      </c>
    </row>
    <row r="2675" spans="1:11">
      <c r="A2675">
        <v>0.1580398831011951</v>
      </c>
      <c r="B2675">
        <v>0.12422231200689682</v>
      </c>
      <c r="C2675">
        <v>0.10058770015059931</v>
      </c>
      <c r="D2675">
        <v>8.066203079594772E-2</v>
      </c>
      <c r="E2675">
        <v>6.077101469076264E-2</v>
      </c>
      <c r="F2675">
        <v>3.9937642254135847E-2</v>
      </c>
      <c r="G2675">
        <v>1.9779735763522613E-2</v>
      </c>
      <c r="H2675">
        <v>4.4075015418360087E-3</v>
      </c>
      <c r="I2675">
        <v>3.2108214454006968E-4</v>
      </c>
      <c r="J2675">
        <v>1.6308108546743565E-2</v>
      </c>
      <c r="K2675">
        <v>7.2843617287940657E-2</v>
      </c>
    </row>
    <row r="2676" spans="1:11">
      <c r="A2676">
        <v>0.1580398831011951</v>
      </c>
      <c r="B2676">
        <v>0.12422231200689682</v>
      </c>
      <c r="C2676">
        <v>0.10058770015059931</v>
      </c>
      <c r="D2676">
        <v>8.066203079594772E-2</v>
      </c>
      <c r="E2676">
        <v>6.077101469076264E-2</v>
      </c>
      <c r="F2676">
        <v>3.9937642254135847E-2</v>
      </c>
      <c r="G2676">
        <v>1.9779735763522613E-2</v>
      </c>
      <c r="H2676">
        <v>4.4075015418360087E-3</v>
      </c>
      <c r="I2676">
        <v>3.2108214454006968E-4</v>
      </c>
      <c r="J2676">
        <v>1.6308108546743565E-2</v>
      </c>
      <c r="K2676">
        <v>7.2843617287940657E-2</v>
      </c>
    </row>
    <row r="2677" spans="1:11">
      <c r="A2677">
        <v>0.1580398831011951</v>
      </c>
      <c r="B2677">
        <v>0.12422231200689682</v>
      </c>
      <c r="C2677">
        <v>0.10058770015059931</v>
      </c>
      <c r="D2677">
        <v>8.066203079594772E-2</v>
      </c>
      <c r="E2677">
        <v>6.077101469076264E-2</v>
      </c>
      <c r="F2677">
        <v>3.9937642254135847E-2</v>
      </c>
      <c r="G2677">
        <v>1.9779735763522613E-2</v>
      </c>
      <c r="H2677">
        <v>4.4075015418360087E-3</v>
      </c>
      <c r="I2677">
        <v>3.2108214454006968E-4</v>
      </c>
      <c r="J2677">
        <v>1.6308108546743565E-2</v>
      </c>
      <c r="K2677">
        <v>7.2843617287940657E-2</v>
      </c>
    </row>
    <row r="2678" spans="1:11">
      <c r="A2678">
        <v>0.1580398831011951</v>
      </c>
      <c r="B2678">
        <v>0.12422231200689682</v>
      </c>
      <c r="C2678">
        <v>0.10058770015059931</v>
      </c>
      <c r="D2678">
        <v>8.066203079594772E-2</v>
      </c>
      <c r="E2678">
        <v>6.077101469076264E-2</v>
      </c>
      <c r="F2678">
        <v>3.9937642254135847E-2</v>
      </c>
      <c r="G2678">
        <v>1.9779735763522613E-2</v>
      </c>
      <c r="H2678">
        <v>4.4075015418360087E-3</v>
      </c>
      <c r="I2678">
        <v>3.2108214454006968E-4</v>
      </c>
      <c r="J2678">
        <v>1.6308108546743565E-2</v>
      </c>
      <c r="K2678">
        <v>7.2843617287940657E-2</v>
      </c>
    </row>
    <row r="2679" spans="1:11">
      <c r="A2679">
        <v>0.1580398831011951</v>
      </c>
      <c r="B2679">
        <v>0.12422231200689682</v>
      </c>
      <c r="C2679">
        <v>0.10058770015059931</v>
      </c>
      <c r="D2679">
        <v>8.066203079594772E-2</v>
      </c>
      <c r="E2679">
        <v>6.077101469076264E-2</v>
      </c>
      <c r="F2679">
        <v>3.9937642254135847E-2</v>
      </c>
      <c r="G2679">
        <v>1.9779735763522613E-2</v>
      </c>
      <c r="H2679">
        <v>4.4075015418360087E-3</v>
      </c>
      <c r="I2679">
        <v>3.2108214454006968E-4</v>
      </c>
      <c r="J2679">
        <v>1.6308108546743565E-2</v>
      </c>
      <c r="K2679">
        <v>7.2843617287940657E-2</v>
      </c>
    </row>
    <row r="2680" spans="1:11">
      <c r="A2680">
        <v>0.1580398831011951</v>
      </c>
      <c r="B2680">
        <v>0.12422231200689682</v>
      </c>
      <c r="C2680">
        <v>0.10058770015059931</v>
      </c>
      <c r="D2680">
        <v>8.066203079594772E-2</v>
      </c>
      <c r="E2680">
        <v>6.077101469076264E-2</v>
      </c>
      <c r="F2680">
        <v>3.9937642254135847E-2</v>
      </c>
      <c r="G2680">
        <v>1.9779735763522613E-2</v>
      </c>
      <c r="H2680">
        <v>4.4075015418360087E-3</v>
      </c>
      <c r="I2680">
        <v>3.2108214454006968E-4</v>
      </c>
      <c r="J2680">
        <v>1.6308108546743565E-2</v>
      </c>
      <c r="K2680">
        <v>7.2843617287940657E-2</v>
      </c>
    </row>
    <row r="2681" spans="1:11">
      <c r="A2681">
        <v>0.1580398831011951</v>
      </c>
      <c r="B2681">
        <v>0.12422231200689682</v>
      </c>
      <c r="C2681">
        <v>0.10058770015059931</v>
      </c>
      <c r="D2681">
        <v>8.066203079594772E-2</v>
      </c>
      <c r="E2681">
        <v>6.077101469076264E-2</v>
      </c>
      <c r="F2681">
        <v>3.9937642254135847E-2</v>
      </c>
      <c r="G2681">
        <v>1.9779735763522613E-2</v>
      </c>
      <c r="H2681">
        <v>4.4075015418360087E-3</v>
      </c>
      <c r="I2681">
        <v>3.2108214454006968E-4</v>
      </c>
      <c r="J2681">
        <v>1.6308108546743565E-2</v>
      </c>
      <c r="K2681">
        <v>7.2843617287940657E-2</v>
      </c>
    </row>
    <row r="2682" spans="1:11">
      <c r="A2682">
        <v>0.15656239449782572</v>
      </c>
      <c r="B2682">
        <v>0.12299351459996749</v>
      </c>
      <c r="C2682">
        <v>9.9539731350876653E-2</v>
      </c>
      <c r="D2682">
        <v>7.9747949105943891E-2</v>
      </c>
      <c r="E2682">
        <v>5.9969840607690422E-2</v>
      </c>
      <c r="F2682">
        <v>3.9258903804938544E-2</v>
      </c>
      <c r="G2682">
        <v>1.9267518671984653E-2</v>
      </c>
      <c r="H2682">
        <v>4.1440040277713848E-3</v>
      </c>
      <c r="I2682">
        <v>4.2967435506008204E-4</v>
      </c>
      <c r="J2682">
        <v>1.6955896619603294E-2</v>
      </c>
      <c r="K2682">
        <v>7.4416687323264452E-2</v>
      </c>
    </row>
    <row r="2683" spans="1:11">
      <c r="A2683">
        <v>0.15656239449782572</v>
      </c>
      <c r="B2683">
        <v>0.12299351459996749</v>
      </c>
      <c r="C2683">
        <v>9.9539731350876653E-2</v>
      </c>
      <c r="D2683">
        <v>7.9747949105943891E-2</v>
      </c>
      <c r="E2683">
        <v>5.9969840607690422E-2</v>
      </c>
      <c r="F2683">
        <v>3.9258903804938544E-2</v>
      </c>
      <c r="G2683">
        <v>1.9267518671984653E-2</v>
      </c>
      <c r="H2683">
        <v>4.1440040277713848E-3</v>
      </c>
      <c r="I2683">
        <v>4.2967435506008204E-4</v>
      </c>
      <c r="J2683">
        <v>1.6955896619603294E-2</v>
      </c>
      <c r="K2683">
        <v>7.4416687323264452E-2</v>
      </c>
    </row>
    <row r="2684" spans="1:11">
      <c r="A2684">
        <v>0.15656239449782572</v>
      </c>
      <c r="B2684">
        <v>0.12299351459996749</v>
      </c>
      <c r="C2684">
        <v>9.9539731350876653E-2</v>
      </c>
      <c r="D2684">
        <v>7.9747949105943891E-2</v>
      </c>
      <c r="E2684">
        <v>5.9969840607690422E-2</v>
      </c>
      <c r="F2684">
        <v>3.9258903804938544E-2</v>
      </c>
      <c r="G2684">
        <v>1.9267518671984653E-2</v>
      </c>
      <c r="H2684">
        <v>4.1440040277713848E-3</v>
      </c>
      <c r="I2684">
        <v>4.2967435506008204E-4</v>
      </c>
      <c r="J2684">
        <v>1.6955896619603294E-2</v>
      </c>
      <c r="K2684">
        <v>7.4416687323264452E-2</v>
      </c>
    </row>
    <row r="2685" spans="1:11">
      <c r="A2685">
        <v>0.15656239449782572</v>
      </c>
      <c r="B2685">
        <v>0.12299351459996749</v>
      </c>
      <c r="C2685">
        <v>9.9539731350876653E-2</v>
      </c>
      <c r="D2685">
        <v>7.9747949105943891E-2</v>
      </c>
      <c r="E2685">
        <v>5.9969840607690422E-2</v>
      </c>
      <c r="F2685">
        <v>3.9258903804938544E-2</v>
      </c>
      <c r="G2685">
        <v>1.9267518671984653E-2</v>
      </c>
      <c r="H2685">
        <v>4.1440040277713848E-3</v>
      </c>
      <c r="I2685">
        <v>4.2967435506008204E-4</v>
      </c>
      <c r="J2685">
        <v>1.6955896619603294E-2</v>
      </c>
      <c r="K2685">
        <v>7.4416687323264452E-2</v>
      </c>
    </row>
    <row r="2686" spans="1:11">
      <c r="A2686">
        <v>0.15656239449782572</v>
      </c>
      <c r="B2686">
        <v>0.12299351459996749</v>
      </c>
      <c r="C2686">
        <v>9.9539731350876653E-2</v>
      </c>
      <c r="D2686">
        <v>7.9747949105943891E-2</v>
      </c>
      <c r="E2686">
        <v>5.9969840607690422E-2</v>
      </c>
      <c r="F2686">
        <v>3.9258903804938544E-2</v>
      </c>
      <c r="G2686">
        <v>1.9267518671984653E-2</v>
      </c>
      <c r="H2686">
        <v>4.1440040277713848E-3</v>
      </c>
      <c r="I2686">
        <v>4.2967435506008204E-4</v>
      </c>
      <c r="J2686">
        <v>1.6955896619603294E-2</v>
      </c>
      <c r="K2686">
        <v>7.4416687323264452E-2</v>
      </c>
    </row>
    <row r="2687" spans="1:11">
      <c r="A2687">
        <v>0.15656239449782572</v>
      </c>
      <c r="B2687">
        <v>0.12299351459996749</v>
      </c>
      <c r="C2687">
        <v>9.9539731350876653E-2</v>
      </c>
      <c r="D2687">
        <v>7.9747949105943891E-2</v>
      </c>
      <c r="E2687">
        <v>5.9969840607690422E-2</v>
      </c>
      <c r="F2687">
        <v>3.9258903804938544E-2</v>
      </c>
      <c r="G2687">
        <v>1.9267518671984653E-2</v>
      </c>
      <c r="H2687">
        <v>4.1440040277713848E-3</v>
      </c>
      <c r="I2687">
        <v>4.2967435506008204E-4</v>
      </c>
      <c r="J2687">
        <v>1.6955896619603294E-2</v>
      </c>
      <c r="K2687">
        <v>7.4416687323264452E-2</v>
      </c>
    </row>
    <row r="2688" spans="1:11">
      <c r="A2688">
        <v>0.15656239449782572</v>
      </c>
      <c r="B2688">
        <v>0.12299351459996749</v>
      </c>
      <c r="C2688">
        <v>9.9539731350876653E-2</v>
      </c>
      <c r="D2688">
        <v>7.9747949105943891E-2</v>
      </c>
      <c r="E2688">
        <v>5.9969840607690422E-2</v>
      </c>
      <c r="F2688">
        <v>3.9258903804938544E-2</v>
      </c>
      <c r="G2688">
        <v>1.9267518671984653E-2</v>
      </c>
      <c r="H2688">
        <v>4.1440040277713848E-3</v>
      </c>
      <c r="I2688">
        <v>4.2967435506008204E-4</v>
      </c>
      <c r="J2688">
        <v>1.6955896619603294E-2</v>
      </c>
      <c r="K2688">
        <v>7.4416687323264452E-2</v>
      </c>
    </row>
    <row r="2689" spans="1:11">
      <c r="A2689">
        <v>0.15656239449782572</v>
      </c>
      <c r="B2689">
        <v>0.12299351459996749</v>
      </c>
      <c r="C2689">
        <v>9.9539731350876653E-2</v>
      </c>
      <c r="D2689">
        <v>7.9747949105943891E-2</v>
      </c>
      <c r="E2689">
        <v>5.9969840607690422E-2</v>
      </c>
      <c r="F2689">
        <v>3.9258903804938544E-2</v>
      </c>
      <c r="G2689">
        <v>1.9267518671984653E-2</v>
      </c>
      <c r="H2689">
        <v>4.1440040277713848E-3</v>
      </c>
      <c r="I2689">
        <v>4.2967435506008204E-4</v>
      </c>
      <c r="J2689">
        <v>1.6955896619603294E-2</v>
      </c>
      <c r="K2689">
        <v>7.4416687323264452E-2</v>
      </c>
    </row>
    <row r="2690" spans="1:11">
      <c r="A2690">
        <v>0.15656239449782572</v>
      </c>
      <c r="B2690">
        <v>0.12299351459996749</v>
      </c>
      <c r="C2690">
        <v>9.9539731350876653E-2</v>
      </c>
      <c r="D2690">
        <v>7.9747949105943891E-2</v>
      </c>
      <c r="E2690">
        <v>5.9969840607690422E-2</v>
      </c>
      <c r="F2690">
        <v>3.9258903804938544E-2</v>
      </c>
      <c r="G2690">
        <v>1.9267518671984653E-2</v>
      </c>
      <c r="H2690">
        <v>4.1440040277713848E-3</v>
      </c>
      <c r="I2690">
        <v>4.2967435506008204E-4</v>
      </c>
      <c r="J2690">
        <v>1.6955896619603294E-2</v>
      </c>
      <c r="K2690">
        <v>7.4416687323264452E-2</v>
      </c>
    </row>
    <row r="2691" spans="1:11">
      <c r="A2691">
        <v>0.15656239449782572</v>
      </c>
      <c r="B2691">
        <v>0.12299351459996749</v>
      </c>
      <c r="C2691">
        <v>9.9539731350876653E-2</v>
      </c>
      <c r="D2691">
        <v>7.9747949105943891E-2</v>
      </c>
      <c r="E2691">
        <v>5.9969840607690422E-2</v>
      </c>
      <c r="F2691">
        <v>3.9258903804938544E-2</v>
      </c>
      <c r="G2691">
        <v>1.9267518671984653E-2</v>
      </c>
      <c r="H2691">
        <v>4.1440040277713848E-3</v>
      </c>
      <c r="I2691">
        <v>4.2967435506008204E-4</v>
      </c>
      <c r="J2691">
        <v>1.6955896619603294E-2</v>
      </c>
      <c r="K2691">
        <v>7.4416687323264452E-2</v>
      </c>
    </row>
    <row r="2692" spans="1:11">
      <c r="A2692">
        <v>0.15656239449782572</v>
      </c>
      <c r="B2692">
        <v>0.12299351459996749</v>
      </c>
      <c r="C2692">
        <v>9.9539731350876653E-2</v>
      </c>
      <c r="D2692">
        <v>7.9747949105943891E-2</v>
      </c>
      <c r="E2692">
        <v>5.9969840607690422E-2</v>
      </c>
      <c r="F2692">
        <v>3.9258903804938544E-2</v>
      </c>
      <c r="G2692">
        <v>1.9267518671984653E-2</v>
      </c>
      <c r="H2692">
        <v>4.1440040277713848E-3</v>
      </c>
      <c r="I2692">
        <v>4.2967435506008204E-4</v>
      </c>
      <c r="J2692">
        <v>1.6955896619603294E-2</v>
      </c>
      <c r="K2692">
        <v>7.4416687323264452E-2</v>
      </c>
    </row>
    <row r="2693" spans="1:11">
      <c r="A2693">
        <v>0.15656239449782572</v>
      </c>
      <c r="B2693">
        <v>0.12299351459996749</v>
      </c>
      <c r="C2693">
        <v>9.9539731350876653E-2</v>
      </c>
      <c r="D2693">
        <v>7.9747949105943891E-2</v>
      </c>
      <c r="E2693">
        <v>5.9969840607690422E-2</v>
      </c>
      <c r="F2693">
        <v>3.9258903804938544E-2</v>
      </c>
      <c r="G2693">
        <v>1.9267518671984653E-2</v>
      </c>
      <c r="H2693">
        <v>4.1440040277713848E-3</v>
      </c>
      <c r="I2693">
        <v>4.2967435506008204E-4</v>
      </c>
      <c r="J2693">
        <v>1.6955896619603294E-2</v>
      </c>
      <c r="K2693">
        <v>7.4416687323264452E-2</v>
      </c>
    </row>
    <row r="2694" spans="1:11">
      <c r="A2694">
        <v>0.15656239449782572</v>
      </c>
      <c r="B2694">
        <v>0.12299351459996749</v>
      </c>
      <c r="C2694">
        <v>9.9539731350876653E-2</v>
      </c>
      <c r="D2694">
        <v>7.9747949105943891E-2</v>
      </c>
      <c r="E2694">
        <v>5.9969840607690422E-2</v>
      </c>
      <c r="F2694">
        <v>3.9258903804938544E-2</v>
      </c>
      <c r="G2694">
        <v>1.9267518671984653E-2</v>
      </c>
      <c r="H2694">
        <v>4.1440040277713848E-3</v>
      </c>
      <c r="I2694">
        <v>4.2967435506008204E-4</v>
      </c>
      <c r="J2694">
        <v>1.6955896619603294E-2</v>
      </c>
      <c r="K2694">
        <v>7.4416687323264452E-2</v>
      </c>
    </row>
    <row r="2695" spans="1:11">
      <c r="A2695">
        <v>0.15656239449782572</v>
      </c>
      <c r="B2695">
        <v>0.12299351459996749</v>
      </c>
      <c r="C2695">
        <v>9.9539731350876653E-2</v>
      </c>
      <c r="D2695">
        <v>7.9747949105943891E-2</v>
      </c>
      <c r="E2695">
        <v>5.9969840607690422E-2</v>
      </c>
      <c r="F2695">
        <v>3.9258903804938544E-2</v>
      </c>
      <c r="G2695">
        <v>1.9267518671984653E-2</v>
      </c>
      <c r="H2695">
        <v>4.1440040277713848E-3</v>
      </c>
      <c r="I2695">
        <v>4.2967435506008204E-4</v>
      </c>
      <c r="J2695">
        <v>1.6955896619603294E-2</v>
      </c>
      <c r="K2695">
        <v>7.4416687323264452E-2</v>
      </c>
    </row>
    <row r="2696" spans="1:11">
      <c r="A2696">
        <v>0.15656239449782572</v>
      </c>
      <c r="B2696">
        <v>0.12299351459996749</v>
      </c>
      <c r="C2696">
        <v>9.9539731350876653E-2</v>
      </c>
      <c r="D2696">
        <v>7.9747949105943891E-2</v>
      </c>
      <c r="E2696">
        <v>5.9969840607690422E-2</v>
      </c>
      <c r="F2696">
        <v>3.9258903804938544E-2</v>
      </c>
      <c r="G2696">
        <v>1.9267518671984653E-2</v>
      </c>
      <c r="H2696">
        <v>4.1440040277713848E-3</v>
      </c>
      <c r="I2696">
        <v>4.2967435506008204E-4</v>
      </c>
      <c r="J2696">
        <v>1.6955896619603294E-2</v>
      </c>
      <c r="K2696">
        <v>7.4416687323264452E-2</v>
      </c>
    </row>
    <row r="2697" spans="1:11">
      <c r="A2697">
        <v>0.15656239449782572</v>
      </c>
      <c r="B2697">
        <v>0.12299351459996749</v>
      </c>
      <c r="C2697">
        <v>9.9539731350876653E-2</v>
      </c>
      <c r="D2697">
        <v>7.9747949105943891E-2</v>
      </c>
      <c r="E2697">
        <v>5.9969840607690422E-2</v>
      </c>
      <c r="F2697">
        <v>3.9258903804938544E-2</v>
      </c>
      <c r="G2697">
        <v>1.9267518671984653E-2</v>
      </c>
      <c r="H2697">
        <v>4.1440040277713848E-3</v>
      </c>
      <c r="I2697">
        <v>4.2967435506008204E-4</v>
      </c>
      <c r="J2697">
        <v>1.6955896619603294E-2</v>
      </c>
      <c r="K2697">
        <v>7.4416687323264452E-2</v>
      </c>
    </row>
    <row r="2698" spans="1:11">
      <c r="A2698">
        <v>0.15656239449782572</v>
      </c>
      <c r="B2698">
        <v>0.12299351459996749</v>
      </c>
      <c r="C2698">
        <v>9.9539731350876653E-2</v>
      </c>
      <c r="D2698">
        <v>7.9747949105943891E-2</v>
      </c>
      <c r="E2698">
        <v>5.9969840607690422E-2</v>
      </c>
      <c r="F2698">
        <v>3.9258903804938544E-2</v>
      </c>
      <c r="G2698">
        <v>1.9267518671984653E-2</v>
      </c>
      <c r="H2698">
        <v>4.1440040277713848E-3</v>
      </c>
      <c r="I2698">
        <v>4.2967435506008204E-4</v>
      </c>
      <c r="J2698">
        <v>1.6955896619603294E-2</v>
      </c>
      <c r="K2698">
        <v>7.4416687323264452E-2</v>
      </c>
    </row>
    <row r="2699" spans="1:11">
      <c r="A2699">
        <v>0.15656239449782572</v>
      </c>
      <c r="B2699">
        <v>0.12299351459996749</v>
      </c>
      <c r="C2699">
        <v>9.9539731350876653E-2</v>
      </c>
      <c r="D2699">
        <v>7.9747949105943891E-2</v>
      </c>
      <c r="E2699">
        <v>5.9969840607690422E-2</v>
      </c>
      <c r="F2699">
        <v>3.9258903804938544E-2</v>
      </c>
      <c r="G2699">
        <v>1.9267518671984653E-2</v>
      </c>
      <c r="H2699">
        <v>4.1440040277713848E-3</v>
      </c>
      <c r="I2699">
        <v>4.2967435506008204E-4</v>
      </c>
      <c r="J2699">
        <v>1.6955896619603294E-2</v>
      </c>
      <c r="K2699">
        <v>7.4416687323264452E-2</v>
      </c>
    </row>
    <row r="2700" spans="1:11">
      <c r="A2700">
        <v>0.15656239449782572</v>
      </c>
      <c r="B2700">
        <v>0.12299351459996749</v>
      </c>
      <c r="C2700">
        <v>9.9539731350876653E-2</v>
      </c>
      <c r="D2700">
        <v>7.9747949105943891E-2</v>
      </c>
      <c r="E2700">
        <v>5.9969840607690422E-2</v>
      </c>
      <c r="F2700">
        <v>3.9258903804938544E-2</v>
      </c>
      <c r="G2700">
        <v>1.9267518671984653E-2</v>
      </c>
      <c r="H2700">
        <v>4.1440040277713848E-3</v>
      </c>
      <c r="I2700">
        <v>4.2967435506008204E-4</v>
      </c>
      <c r="J2700">
        <v>1.6955896619603294E-2</v>
      </c>
      <c r="K2700">
        <v>7.4416687323264452E-2</v>
      </c>
    </row>
    <row r="2701" spans="1:11">
      <c r="A2701">
        <v>0.15656239449782572</v>
      </c>
      <c r="B2701">
        <v>0.12299351459996749</v>
      </c>
      <c r="C2701">
        <v>9.9539731350876653E-2</v>
      </c>
      <c r="D2701">
        <v>7.9747949105943891E-2</v>
      </c>
      <c r="E2701">
        <v>5.9969840607690422E-2</v>
      </c>
      <c r="F2701">
        <v>3.9258903804938544E-2</v>
      </c>
      <c r="G2701">
        <v>1.9267518671984653E-2</v>
      </c>
      <c r="H2701">
        <v>4.1440040277713848E-3</v>
      </c>
      <c r="I2701">
        <v>4.2967435506008204E-4</v>
      </c>
      <c r="J2701">
        <v>1.6955896619603294E-2</v>
      </c>
      <c r="K2701">
        <v>7.4416687323264452E-2</v>
      </c>
    </row>
    <row r="2702" spans="1:11">
      <c r="A2702">
        <v>0.15656239449782572</v>
      </c>
      <c r="B2702">
        <v>0.12299351459996749</v>
      </c>
      <c r="C2702">
        <v>9.9539731350876653E-2</v>
      </c>
      <c r="D2702">
        <v>7.9747949105943891E-2</v>
      </c>
      <c r="E2702">
        <v>5.9969840607690422E-2</v>
      </c>
      <c r="F2702">
        <v>3.9258903804938544E-2</v>
      </c>
      <c r="G2702">
        <v>1.9267518671984653E-2</v>
      </c>
      <c r="H2702">
        <v>4.1440040277713848E-3</v>
      </c>
      <c r="I2702">
        <v>4.2967435506008204E-4</v>
      </c>
      <c r="J2702">
        <v>1.6955896619603294E-2</v>
      </c>
      <c r="K2702">
        <v>7.4416687323264452E-2</v>
      </c>
    </row>
    <row r="2703" spans="1:11">
      <c r="A2703">
        <v>0.1550918216103056</v>
      </c>
      <c r="B2703">
        <v>0.1217708286340784</v>
      </c>
      <c r="C2703">
        <v>9.8497147949043018E-2</v>
      </c>
      <c r="D2703">
        <v>7.883861216006316E-2</v>
      </c>
      <c r="E2703">
        <v>5.9172977339262613E-2</v>
      </c>
      <c r="F2703">
        <v>3.8584475844373668E-2</v>
      </c>
      <c r="G2703">
        <v>1.8760369137087469E-2</v>
      </c>
      <c r="H2703">
        <v>3.8875006014036425E-3</v>
      </c>
      <c r="I2703">
        <v>5.488483619798466E-4</v>
      </c>
      <c r="J2703">
        <v>1.7620078102481711E-2</v>
      </c>
      <c r="K2703">
        <v>7.6017634846471185E-2</v>
      </c>
    </row>
    <row r="2704" spans="1:11">
      <c r="A2704">
        <v>0.1550918216103056</v>
      </c>
      <c r="B2704">
        <v>0.1217708286340784</v>
      </c>
      <c r="C2704">
        <v>9.8497147949043018E-2</v>
      </c>
      <c r="D2704">
        <v>7.883861216006316E-2</v>
      </c>
      <c r="E2704">
        <v>5.9172977339262613E-2</v>
      </c>
      <c r="F2704">
        <v>3.8584475844373668E-2</v>
      </c>
      <c r="G2704">
        <v>1.8760369137087469E-2</v>
      </c>
      <c r="H2704">
        <v>3.8875006014036425E-3</v>
      </c>
      <c r="I2704">
        <v>5.488483619798466E-4</v>
      </c>
      <c r="J2704">
        <v>1.7620078102481711E-2</v>
      </c>
      <c r="K2704">
        <v>7.6017634846471185E-2</v>
      </c>
    </row>
    <row r="2705" spans="1:11">
      <c r="A2705">
        <v>0.1550918216103056</v>
      </c>
      <c r="B2705">
        <v>0.1217708286340784</v>
      </c>
      <c r="C2705">
        <v>9.8497147949043018E-2</v>
      </c>
      <c r="D2705">
        <v>7.883861216006316E-2</v>
      </c>
      <c r="E2705">
        <v>5.9172977339262613E-2</v>
      </c>
      <c r="F2705">
        <v>3.8584475844373668E-2</v>
      </c>
      <c r="G2705">
        <v>1.8760369137087469E-2</v>
      </c>
      <c r="H2705">
        <v>3.8875006014036425E-3</v>
      </c>
      <c r="I2705">
        <v>5.488483619798466E-4</v>
      </c>
      <c r="J2705">
        <v>1.7620078102481711E-2</v>
      </c>
      <c r="K2705">
        <v>7.6017634846471185E-2</v>
      </c>
    </row>
    <row r="2706" spans="1:11">
      <c r="A2706">
        <v>0.1550918216103056</v>
      </c>
      <c r="B2706">
        <v>0.1217708286340784</v>
      </c>
      <c r="C2706">
        <v>9.8497147949043018E-2</v>
      </c>
      <c r="D2706">
        <v>7.883861216006316E-2</v>
      </c>
      <c r="E2706">
        <v>5.9172977339262613E-2</v>
      </c>
      <c r="F2706">
        <v>3.8584475844373668E-2</v>
      </c>
      <c r="G2706">
        <v>1.8760369137087469E-2</v>
      </c>
      <c r="H2706">
        <v>3.8875006014036425E-3</v>
      </c>
      <c r="I2706">
        <v>5.488483619798466E-4</v>
      </c>
      <c r="J2706">
        <v>1.7620078102481711E-2</v>
      </c>
      <c r="K2706">
        <v>7.6017634846471185E-2</v>
      </c>
    </row>
    <row r="2707" spans="1:11">
      <c r="A2707">
        <v>0.1550918216103056</v>
      </c>
      <c r="B2707">
        <v>0.1217708286340784</v>
      </c>
      <c r="C2707">
        <v>9.8497147949043018E-2</v>
      </c>
      <c r="D2707">
        <v>7.883861216006316E-2</v>
      </c>
      <c r="E2707">
        <v>5.9172977339262613E-2</v>
      </c>
      <c r="F2707">
        <v>3.8584475844373668E-2</v>
      </c>
      <c r="G2707">
        <v>1.8760369137087469E-2</v>
      </c>
      <c r="H2707">
        <v>3.8875006014036425E-3</v>
      </c>
      <c r="I2707">
        <v>5.488483619798466E-4</v>
      </c>
      <c r="J2707">
        <v>1.7620078102481711E-2</v>
      </c>
      <c r="K2707">
        <v>7.6017634846471185E-2</v>
      </c>
    </row>
    <row r="2708" spans="1:11">
      <c r="A2708">
        <v>0.1550918216103056</v>
      </c>
      <c r="B2708">
        <v>0.1217708286340784</v>
      </c>
      <c r="C2708">
        <v>9.8497147949043018E-2</v>
      </c>
      <c r="D2708">
        <v>7.883861216006316E-2</v>
      </c>
      <c r="E2708">
        <v>5.9172977339262613E-2</v>
      </c>
      <c r="F2708">
        <v>3.8584475844373668E-2</v>
      </c>
      <c r="G2708">
        <v>1.8760369137087469E-2</v>
      </c>
      <c r="H2708">
        <v>3.8875006014036425E-3</v>
      </c>
      <c r="I2708">
        <v>5.488483619798466E-4</v>
      </c>
      <c r="J2708">
        <v>1.7620078102481711E-2</v>
      </c>
      <c r="K2708">
        <v>7.6017634846471185E-2</v>
      </c>
    </row>
    <row r="2709" spans="1:11">
      <c r="A2709">
        <v>0.1550918216103056</v>
      </c>
      <c r="B2709">
        <v>0.1217708286340784</v>
      </c>
      <c r="C2709">
        <v>9.8497147949043018E-2</v>
      </c>
      <c r="D2709">
        <v>7.883861216006316E-2</v>
      </c>
      <c r="E2709">
        <v>5.9172977339262613E-2</v>
      </c>
      <c r="F2709">
        <v>3.8584475844373668E-2</v>
      </c>
      <c r="G2709">
        <v>1.8760369137087469E-2</v>
      </c>
      <c r="H2709">
        <v>3.8875006014036425E-3</v>
      </c>
      <c r="I2709">
        <v>5.488483619798466E-4</v>
      </c>
      <c r="J2709">
        <v>1.7620078102481711E-2</v>
      </c>
      <c r="K2709">
        <v>7.6017634846471185E-2</v>
      </c>
    </row>
    <row r="2710" spans="1:11">
      <c r="A2710">
        <v>0.1550918216103056</v>
      </c>
      <c r="B2710">
        <v>0.1217708286340784</v>
      </c>
      <c r="C2710">
        <v>9.8497147949043018E-2</v>
      </c>
      <c r="D2710">
        <v>7.883861216006316E-2</v>
      </c>
      <c r="E2710">
        <v>5.9172977339262613E-2</v>
      </c>
      <c r="F2710">
        <v>3.8584475844373668E-2</v>
      </c>
      <c r="G2710">
        <v>1.8760369137087469E-2</v>
      </c>
      <c r="H2710">
        <v>3.8875006014036425E-3</v>
      </c>
      <c r="I2710">
        <v>5.488483619798466E-4</v>
      </c>
      <c r="J2710">
        <v>1.7620078102481711E-2</v>
      </c>
      <c r="K2710">
        <v>7.6017634846471185E-2</v>
      </c>
    </row>
    <row r="2711" spans="1:11">
      <c r="A2711">
        <v>0.1550918216103056</v>
      </c>
      <c r="B2711">
        <v>0.1217708286340784</v>
      </c>
      <c r="C2711">
        <v>9.8497147949043018E-2</v>
      </c>
      <c r="D2711">
        <v>7.883861216006316E-2</v>
      </c>
      <c r="E2711">
        <v>5.9172977339262613E-2</v>
      </c>
      <c r="F2711">
        <v>3.8584475844373668E-2</v>
      </c>
      <c r="G2711">
        <v>1.8760369137087469E-2</v>
      </c>
      <c r="H2711">
        <v>3.8875006014036425E-3</v>
      </c>
      <c r="I2711">
        <v>5.488483619798466E-4</v>
      </c>
      <c r="J2711">
        <v>1.7620078102481711E-2</v>
      </c>
      <c r="K2711">
        <v>7.6017634846471185E-2</v>
      </c>
    </row>
    <row r="2712" spans="1:11">
      <c r="A2712">
        <v>0.1550918216103056</v>
      </c>
      <c r="B2712">
        <v>0.1217708286340784</v>
      </c>
      <c r="C2712">
        <v>9.8497147949043018E-2</v>
      </c>
      <c r="D2712">
        <v>7.883861216006316E-2</v>
      </c>
      <c r="E2712">
        <v>5.9172977339262613E-2</v>
      </c>
      <c r="F2712">
        <v>3.8584475844373668E-2</v>
      </c>
      <c r="G2712">
        <v>1.8760369137087469E-2</v>
      </c>
      <c r="H2712">
        <v>3.8875006014036425E-3</v>
      </c>
      <c r="I2712">
        <v>5.488483619798466E-4</v>
      </c>
      <c r="J2712">
        <v>1.7620078102481711E-2</v>
      </c>
      <c r="K2712">
        <v>7.6017634846471185E-2</v>
      </c>
    </row>
    <row r="2713" spans="1:11">
      <c r="A2713">
        <v>0.1550918216103056</v>
      </c>
      <c r="B2713">
        <v>0.1217708286340784</v>
      </c>
      <c r="C2713">
        <v>9.8497147949043018E-2</v>
      </c>
      <c r="D2713">
        <v>7.883861216006316E-2</v>
      </c>
      <c r="E2713">
        <v>5.9172977339262613E-2</v>
      </c>
      <c r="F2713">
        <v>3.8584475844373668E-2</v>
      </c>
      <c r="G2713">
        <v>1.8760369137087469E-2</v>
      </c>
      <c r="H2713">
        <v>3.8875006014036425E-3</v>
      </c>
      <c r="I2713">
        <v>5.488483619798466E-4</v>
      </c>
      <c r="J2713">
        <v>1.7620078102481711E-2</v>
      </c>
      <c r="K2713">
        <v>7.6017634846471185E-2</v>
      </c>
    </row>
    <row r="2714" spans="1:11">
      <c r="A2714">
        <v>0.1550918216103056</v>
      </c>
      <c r="B2714">
        <v>0.1217708286340784</v>
      </c>
      <c r="C2714">
        <v>9.8497147949043018E-2</v>
      </c>
      <c r="D2714">
        <v>7.883861216006316E-2</v>
      </c>
      <c r="E2714">
        <v>5.9172977339262613E-2</v>
      </c>
      <c r="F2714">
        <v>3.8584475844373668E-2</v>
      </c>
      <c r="G2714">
        <v>1.8760369137087469E-2</v>
      </c>
      <c r="H2714">
        <v>3.8875006014036425E-3</v>
      </c>
      <c r="I2714">
        <v>5.488483619798466E-4</v>
      </c>
      <c r="J2714">
        <v>1.7620078102481711E-2</v>
      </c>
      <c r="K2714">
        <v>7.6017634846471185E-2</v>
      </c>
    </row>
    <row r="2715" spans="1:11">
      <c r="A2715">
        <v>0.1550918216103056</v>
      </c>
      <c r="B2715">
        <v>0.1217708286340784</v>
      </c>
      <c r="C2715">
        <v>9.8497147949043018E-2</v>
      </c>
      <c r="D2715">
        <v>7.883861216006316E-2</v>
      </c>
      <c r="E2715">
        <v>5.9172977339262613E-2</v>
      </c>
      <c r="F2715">
        <v>3.8584475844373668E-2</v>
      </c>
      <c r="G2715">
        <v>1.8760369137087469E-2</v>
      </c>
      <c r="H2715">
        <v>3.8875006014036425E-3</v>
      </c>
      <c r="I2715">
        <v>5.488483619798466E-4</v>
      </c>
      <c r="J2715">
        <v>1.7620078102481711E-2</v>
      </c>
      <c r="K2715">
        <v>7.6017634846471185E-2</v>
      </c>
    </row>
    <row r="2716" spans="1:11">
      <c r="A2716">
        <v>0.1550918216103056</v>
      </c>
      <c r="B2716">
        <v>0.1217708286340784</v>
      </c>
      <c r="C2716">
        <v>9.8497147949043018E-2</v>
      </c>
      <c r="D2716">
        <v>7.883861216006316E-2</v>
      </c>
      <c r="E2716">
        <v>5.9172977339262613E-2</v>
      </c>
      <c r="F2716">
        <v>3.8584475844373668E-2</v>
      </c>
      <c r="G2716">
        <v>1.8760369137087469E-2</v>
      </c>
      <c r="H2716">
        <v>3.8875006014036425E-3</v>
      </c>
      <c r="I2716">
        <v>5.488483619798466E-4</v>
      </c>
      <c r="J2716">
        <v>1.7620078102481711E-2</v>
      </c>
      <c r="K2716">
        <v>7.6017634846471185E-2</v>
      </c>
    </row>
    <row r="2717" spans="1:11">
      <c r="A2717">
        <v>0.1550918216103056</v>
      </c>
      <c r="B2717">
        <v>0.1217708286340784</v>
      </c>
      <c r="C2717">
        <v>9.8497147949043018E-2</v>
      </c>
      <c r="D2717">
        <v>7.883861216006316E-2</v>
      </c>
      <c r="E2717">
        <v>5.9172977339262613E-2</v>
      </c>
      <c r="F2717">
        <v>3.8584475844373668E-2</v>
      </c>
      <c r="G2717">
        <v>1.8760369137087469E-2</v>
      </c>
      <c r="H2717">
        <v>3.8875006014036425E-3</v>
      </c>
      <c r="I2717">
        <v>5.488483619798466E-4</v>
      </c>
      <c r="J2717">
        <v>1.7620078102481711E-2</v>
      </c>
      <c r="K2717">
        <v>7.6017634846471185E-2</v>
      </c>
    </row>
    <row r="2718" spans="1:11">
      <c r="A2718">
        <v>0.1550918216103056</v>
      </c>
      <c r="B2718">
        <v>0.1217708286340784</v>
      </c>
      <c r="C2718">
        <v>9.8497147949043018E-2</v>
      </c>
      <c r="D2718">
        <v>7.883861216006316E-2</v>
      </c>
      <c r="E2718">
        <v>5.9172977339262613E-2</v>
      </c>
      <c r="F2718">
        <v>3.8584475844373668E-2</v>
      </c>
      <c r="G2718">
        <v>1.8760369137087469E-2</v>
      </c>
      <c r="H2718">
        <v>3.8875006014036425E-3</v>
      </c>
      <c r="I2718">
        <v>5.488483619798466E-4</v>
      </c>
      <c r="J2718">
        <v>1.7620078102481711E-2</v>
      </c>
      <c r="K2718">
        <v>7.6017634846471185E-2</v>
      </c>
    </row>
    <row r="2719" spans="1:11">
      <c r="A2719">
        <v>0.15362816378606126</v>
      </c>
      <c r="B2719">
        <v>0.12055425258227259</v>
      </c>
      <c r="C2719">
        <v>9.7459946851168572E-2</v>
      </c>
      <c r="D2719">
        <v>7.7934015456785688E-2</v>
      </c>
      <c r="E2719">
        <v>5.8380422363673648E-2</v>
      </c>
      <c r="F2719">
        <v>3.7914366620704423E-2</v>
      </c>
      <c r="G2719">
        <v>1.8258322344882928E-2</v>
      </c>
      <c r="H2719">
        <v>3.6380787051566959E-3</v>
      </c>
      <c r="I2719">
        <v>6.7877990622596343E-4</v>
      </c>
      <c r="J2719">
        <v>1.830096517235372E-2</v>
      </c>
      <c r="K2719">
        <v>7.7647028548342101E-2</v>
      </c>
    </row>
    <row r="2720" spans="1:11">
      <c r="A2720">
        <v>0.15362816378606126</v>
      </c>
      <c r="B2720">
        <v>0.12055425258227259</v>
      </c>
      <c r="C2720">
        <v>9.7459946851168572E-2</v>
      </c>
      <c r="D2720">
        <v>7.7934015456785688E-2</v>
      </c>
      <c r="E2720">
        <v>5.8380422363673648E-2</v>
      </c>
      <c r="F2720">
        <v>3.7914366620704423E-2</v>
      </c>
      <c r="G2720">
        <v>1.8258322344882928E-2</v>
      </c>
      <c r="H2720">
        <v>3.6380787051566959E-3</v>
      </c>
      <c r="I2720">
        <v>6.7877990622596343E-4</v>
      </c>
      <c r="J2720">
        <v>1.830096517235372E-2</v>
      </c>
      <c r="K2720">
        <v>7.7647028548342101E-2</v>
      </c>
    </row>
    <row r="2721" spans="1:11">
      <c r="A2721">
        <v>0.15362816378606126</v>
      </c>
      <c r="B2721">
        <v>0.12055425258227259</v>
      </c>
      <c r="C2721">
        <v>9.7459946851168572E-2</v>
      </c>
      <c r="D2721">
        <v>7.7934015456785688E-2</v>
      </c>
      <c r="E2721">
        <v>5.8380422363673648E-2</v>
      </c>
      <c r="F2721">
        <v>3.7914366620704423E-2</v>
      </c>
      <c r="G2721">
        <v>1.8258322344882928E-2</v>
      </c>
      <c r="H2721">
        <v>3.6380787051566959E-3</v>
      </c>
      <c r="I2721">
        <v>6.7877990622596343E-4</v>
      </c>
      <c r="J2721">
        <v>1.830096517235372E-2</v>
      </c>
      <c r="K2721">
        <v>7.7647028548342101E-2</v>
      </c>
    </row>
    <row r="2722" spans="1:11">
      <c r="A2722">
        <v>0.15362816378606126</v>
      </c>
      <c r="B2722">
        <v>0.12055425258227259</v>
      </c>
      <c r="C2722">
        <v>9.7459946851168572E-2</v>
      </c>
      <c r="D2722">
        <v>7.7934015456785688E-2</v>
      </c>
      <c r="E2722">
        <v>5.8380422363673648E-2</v>
      </c>
      <c r="F2722">
        <v>3.7914366620704423E-2</v>
      </c>
      <c r="G2722">
        <v>1.8258322344882928E-2</v>
      </c>
      <c r="H2722">
        <v>3.6380787051566959E-3</v>
      </c>
      <c r="I2722">
        <v>6.7877990622596343E-4</v>
      </c>
      <c r="J2722">
        <v>1.830096517235372E-2</v>
      </c>
      <c r="K2722">
        <v>7.7647028548342101E-2</v>
      </c>
    </row>
    <row r="2723" spans="1:11">
      <c r="A2723">
        <v>0.15362816378606126</v>
      </c>
      <c r="B2723">
        <v>0.12055425258227259</v>
      </c>
      <c r="C2723">
        <v>9.7459946851168572E-2</v>
      </c>
      <c r="D2723">
        <v>7.7934015456785688E-2</v>
      </c>
      <c r="E2723">
        <v>5.8380422363673648E-2</v>
      </c>
      <c r="F2723">
        <v>3.7914366620704423E-2</v>
      </c>
      <c r="G2723">
        <v>1.8258322344882928E-2</v>
      </c>
      <c r="H2723">
        <v>3.6380787051566959E-3</v>
      </c>
      <c r="I2723">
        <v>6.7877990622596343E-4</v>
      </c>
      <c r="J2723">
        <v>1.830096517235372E-2</v>
      </c>
      <c r="K2723">
        <v>7.7647028548342101E-2</v>
      </c>
    </row>
    <row r="2724" spans="1:11">
      <c r="A2724">
        <v>0.15362816378606126</v>
      </c>
      <c r="B2724">
        <v>0.12055425258227259</v>
      </c>
      <c r="C2724">
        <v>9.7459946851168572E-2</v>
      </c>
      <c r="D2724">
        <v>7.7934015456785688E-2</v>
      </c>
      <c r="E2724">
        <v>5.8380422363673648E-2</v>
      </c>
      <c r="F2724">
        <v>3.7914366620704423E-2</v>
      </c>
      <c r="G2724">
        <v>1.8258322344882928E-2</v>
      </c>
      <c r="H2724">
        <v>3.6380787051566959E-3</v>
      </c>
      <c r="I2724">
        <v>6.7877990622596343E-4</v>
      </c>
      <c r="J2724">
        <v>1.830096517235372E-2</v>
      </c>
      <c r="K2724">
        <v>7.7647028548342101E-2</v>
      </c>
    </row>
    <row r="2725" spans="1:11">
      <c r="A2725">
        <v>0.15362816378606126</v>
      </c>
      <c r="B2725">
        <v>0.12055425258227259</v>
      </c>
      <c r="C2725">
        <v>9.7459946851168572E-2</v>
      </c>
      <c r="D2725">
        <v>7.7934015456785688E-2</v>
      </c>
      <c r="E2725">
        <v>5.8380422363673648E-2</v>
      </c>
      <c r="F2725">
        <v>3.7914366620704423E-2</v>
      </c>
      <c r="G2725">
        <v>1.8258322344882928E-2</v>
      </c>
      <c r="H2725">
        <v>3.6380787051566959E-3</v>
      </c>
      <c r="I2725">
        <v>6.7877990622596343E-4</v>
      </c>
      <c r="J2725">
        <v>1.830096517235372E-2</v>
      </c>
      <c r="K2725">
        <v>7.7647028548342101E-2</v>
      </c>
    </row>
    <row r="2726" spans="1:11">
      <c r="A2726">
        <v>0.15362816378606126</v>
      </c>
      <c r="B2726">
        <v>0.12055425258227259</v>
      </c>
      <c r="C2726">
        <v>9.7459946851168572E-2</v>
      </c>
      <c r="D2726">
        <v>7.7934015456785688E-2</v>
      </c>
      <c r="E2726">
        <v>5.8380422363673648E-2</v>
      </c>
      <c r="F2726">
        <v>3.7914366620704423E-2</v>
      </c>
      <c r="G2726">
        <v>1.8258322344882928E-2</v>
      </c>
      <c r="H2726">
        <v>3.6380787051566959E-3</v>
      </c>
      <c r="I2726">
        <v>6.7877990622596343E-4</v>
      </c>
      <c r="J2726">
        <v>1.830096517235372E-2</v>
      </c>
      <c r="K2726">
        <v>7.7647028548342101E-2</v>
      </c>
    </row>
    <row r="2727" spans="1:11">
      <c r="A2727">
        <v>0.15362816378606126</v>
      </c>
      <c r="B2727">
        <v>0.12055425258227259</v>
      </c>
      <c r="C2727">
        <v>9.7459946851168572E-2</v>
      </c>
      <c r="D2727">
        <v>7.7934015456785688E-2</v>
      </c>
      <c r="E2727">
        <v>5.8380422363673648E-2</v>
      </c>
      <c r="F2727">
        <v>3.7914366620704423E-2</v>
      </c>
      <c r="G2727">
        <v>1.8258322344882928E-2</v>
      </c>
      <c r="H2727">
        <v>3.6380787051566959E-3</v>
      </c>
      <c r="I2727">
        <v>6.7877990622596343E-4</v>
      </c>
      <c r="J2727">
        <v>1.830096517235372E-2</v>
      </c>
      <c r="K2727">
        <v>7.7647028548342101E-2</v>
      </c>
    </row>
    <row r="2728" spans="1:11">
      <c r="A2728">
        <v>0.15362816378606126</v>
      </c>
      <c r="B2728">
        <v>0.12055425258227259</v>
      </c>
      <c r="C2728">
        <v>9.7459946851168572E-2</v>
      </c>
      <c r="D2728">
        <v>7.7934015456785688E-2</v>
      </c>
      <c r="E2728">
        <v>5.8380422363673648E-2</v>
      </c>
      <c r="F2728">
        <v>3.7914366620704423E-2</v>
      </c>
      <c r="G2728">
        <v>1.8258322344882928E-2</v>
      </c>
      <c r="H2728">
        <v>3.6380787051566959E-3</v>
      </c>
      <c r="I2728">
        <v>6.7877990622596343E-4</v>
      </c>
      <c r="J2728">
        <v>1.830096517235372E-2</v>
      </c>
      <c r="K2728">
        <v>7.7647028548342101E-2</v>
      </c>
    </row>
    <row r="2729" spans="1:11">
      <c r="A2729">
        <v>0.15362816378606126</v>
      </c>
      <c r="B2729">
        <v>0.12055425258227259</v>
      </c>
      <c r="C2729">
        <v>9.7459946851168572E-2</v>
      </c>
      <c r="D2729">
        <v>7.7934015456785688E-2</v>
      </c>
      <c r="E2729">
        <v>5.8380422363673648E-2</v>
      </c>
      <c r="F2729">
        <v>3.7914366620704423E-2</v>
      </c>
      <c r="G2729">
        <v>1.8258322344882928E-2</v>
      </c>
      <c r="H2729">
        <v>3.6380787051566959E-3</v>
      </c>
      <c r="I2729">
        <v>6.7877990622596343E-4</v>
      </c>
      <c r="J2729">
        <v>1.830096517235372E-2</v>
      </c>
      <c r="K2729">
        <v>7.7647028548342101E-2</v>
      </c>
    </row>
    <row r="2730" spans="1:11">
      <c r="A2730">
        <v>0.15362816378606126</v>
      </c>
      <c r="B2730">
        <v>0.12055425258227259</v>
      </c>
      <c r="C2730">
        <v>9.7459946851168572E-2</v>
      </c>
      <c r="D2730">
        <v>7.7934015456785688E-2</v>
      </c>
      <c r="E2730">
        <v>5.8380422363673648E-2</v>
      </c>
      <c r="F2730">
        <v>3.7914366620704423E-2</v>
      </c>
      <c r="G2730">
        <v>1.8258322344882928E-2</v>
      </c>
      <c r="H2730">
        <v>3.6380787051566959E-3</v>
      </c>
      <c r="I2730">
        <v>6.7877990622596343E-4</v>
      </c>
      <c r="J2730">
        <v>1.830096517235372E-2</v>
      </c>
      <c r="K2730">
        <v>7.7647028548342101E-2</v>
      </c>
    </row>
    <row r="2731" spans="1:11">
      <c r="A2731">
        <v>0.15362816378606126</v>
      </c>
      <c r="B2731">
        <v>0.12055425258227259</v>
      </c>
      <c r="C2731">
        <v>9.7459946851168572E-2</v>
      </c>
      <c r="D2731">
        <v>7.7934015456785688E-2</v>
      </c>
      <c r="E2731">
        <v>5.8380422363673648E-2</v>
      </c>
      <c r="F2731">
        <v>3.7914366620704423E-2</v>
      </c>
      <c r="G2731">
        <v>1.8258322344882928E-2</v>
      </c>
      <c r="H2731">
        <v>3.6380787051566959E-3</v>
      </c>
      <c r="I2731">
        <v>6.7877990622596343E-4</v>
      </c>
      <c r="J2731">
        <v>1.830096517235372E-2</v>
      </c>
      <c r="K2731">
        <v>7.7647028548342101E-2</v>
      </c>
    </row>
    <row r="2732" spans="1:11">
      <c r="A2732">
        <v>0.15362816378606126</v>
      </c>
      <c r="B2732">
        <v>0.12055425258227259</v>
      </c>
      <c r="C2732">
        <v>9.7459946851168572E-2</v>
      </c>
      <c r="D2732">
        <v>7.7934015456785688E-2</v>
      </c>
      <c r="E2732">
        <v>5.8380422363673648E-2</v>
      </c>
      <c r="F2732">
        <v>3.7914366620704423E-2</v>
      </c>
      <c r="G2732">
        <v>1.8258322344882928E-2</v>
      </c>
      <c r="H2732">
        <v>3.6380787051566959E-3</v>
      </c>
      <c r="I2732">
        <v>6.7877990622596343E-4</v>
      </c>
      <c r="J2732">
        <v>1.830096517235372E-2</v>
      </c>
      <c r="K2732">
        <v>7.7647028548342101E-2</v>
      </c>
    </row>
    <row r="2733" spans="1:11">
      <c r="A2733">
        <v>0.15362816378606126</v>
      </c>
      <c r="B2733">
        <v>0.12055425258227259</v>
      </c>
      <c r="C2733">
        <v>9.7459946851168572E-2</v>
      </c>
      <c r="D2733">
        <v>7.7934015456785688E-2</v>
      </c>
      <c r="E2733">
        <v>5.8380422363673648E-2</v>
      </c>
      <c r="F2733">
        <v>3.7914366620704423E-2</v>
      </c>
      <c r="G2733">
        <v>1.8258322344882928E-2</v>
      </c>
      <c r="H2733">
        <v>3.6380787051566959E-3</v>
      </c>
      <c r="I2733">
        <v>6.7877990622596343E-4</v>
      </c>
      <c r="J2733">
        <v>1.830096517235372E-2</v>
      </c>
      <c r="K2733">
        <v>7.7647028548342101E-2</v>
      </c>
    </row>
    <row r="2734" spans="1:11">
      <c r="A2734">
        <v>0.15362816378606126</v>
      </c>
      <c r="B2734">
        <v>0.12055425258227259</v>
      </c>
      <c r="C2734">
        <v>9.7459946851168572E-2</v>
      </c>
      <c r="D2734">
        <v>7.7934015456785688E-2</v>
      </c>
      <c r="E2734">
        <v>5.8380422363673648E-2</v>
      </c>
      <c r="F2734">
        <v>3.7914366620704423E-2</v>
      </c>
      <c r="G2734">
        <v>1.8258322344882928E-2</v>
      </c>
      <c r="H2734">
        <v>3.6380787051566959E-3</v>
      </c>
      <c r="I2734">
        <v>6.7877990622596343E-4</v>
      </c>
      <c r="J2734">
        <v>1.830096517235372E-2</v>
      </c>
      <c r="K2734">
        <v>7.7647028548342101E-2</v>
      </c>
    </row>
    <row r="2735" spans="1:11">
      <c r="A2735">
        <v>0.15362816378606126</v>
      </c>
      <c r="B2735">
        <v>0.12055425258227259</v>
      </c>
      <c r="C2735">
        <v>9.7459946851168572E-2</v>
      </c>
      <c r="D2735">
        <v>7.7934015456785688E-2</v>
      </c>
      <c r="E2735">
        <v>5.8380422363673648E-2</v>
      </c>
      <c r="F2735">
        <v>3.7914366620704423E-2</v>
      </c>
      <c r="G2735">
        <v>1.8258322344882928E-2</v>
      </c>
      <c r="H2735">
        <v>3.6380787051566959E-3</v>
      </c>
      <c r="I2735">
        <v>6.7877990622596343E-4</v>
      </c>
      <c r="J2735">
        <v>1.830096517235372E-2</v>
      </c>
      <c r="K2735">
        <v>7.7647028548342101E-2</v>
      </c>
    </row>
    <row r="2736" spans="1:11">
      <c r="A2736">
        <v>0.15362816378606126</v>
      </c>
      <c r="B2736">
        <v>0.12055425258227259</v>
      </c>
      <c r="C2736">
        <v>9.7459946851168572E-2</v>
      </c>
      <c r="D2736">
        <v>7.7934015456785688E-2</v>
      </c>
      <c r="E2736">
        <v>5.8380422363673648E-2</v>
      </c>
      <c r="F2736">
        <v>3.7914366620704423E-2</v>
      </c>
      <c r="G2736">
        <v>1.8258322344882928E-2</v>
      </c>
      <c r="H2736">
        <v>3.6380787051566959E-3</v>
      </c>
      <c r="I2736">
        <v>6.7877990622596343E-4</v>
      </c>
      <c r="J2736">
        <v>1.830096517235372E-2</v>
      </c>
      <c r="K2736">
        <v>7.7647028548342101E-2</v>
      </c>
    </row>
    <row r="2737" spans="1:11">
      <c r="A2737">
        <v>0.15362816378606126</v>
      </c>
      <c r="B2737">
        <v>0.12055425258227259</v>
      </c>
      <c r="C2737">
        <v>9.7459946851168572E-2</v>
      </c>
      <c r="D2737">
        <v>7.7934015456785688E-2</v>
      </c>
      <c r="E2737">
        <v>5.8380422363673648E-2</v>
      </c>
      <c r="F2737">
        <v>3.7914366620704423E-2</v>
      </c>
      <c r="G2737">
        <v>1.8258322344882928E-2</v>
      </c>
      <c r="H2737">
        <v>3.6380787051566959E-3</v>
      </c>
      <c r="I2737">
        <v>6.7877990622596343E-4</v>
      </c>
      <c r="J2737">
        <v>1.830096517235372E-2</v>
      </c>
      <c r="K2737">
        <v>7.7647028548342101E-2</v>
      </c>
    </row>
    <row r="2738" spans="1:11">
      <c r="A2738">
        <v>0.15362816378606126</v>
      </c>
      <c r="B2738">
        <v>0.12055425258227259</v>
      </c>
      <c r="C2738">
        <v>9.7459946851168572E-2</v>
      </c>
      <c r="D2738">
        <v>7.7934015456785688E-2</v>
      </c>
      <c r="E2738">
        <v>5.8380422363673648E-2</v>
      </c>
      <c r="F2738">
        <v>3.7914366620704423E-2</v>
      </c>
      <c r="G2738">
        <v>1.8258322344882928E-2</v>
      </c>
      <c r="H2738">
        <v>3.6380787051566959E-3</v>
      </c>
      <c r="I2738">
        <v>6.7877990622596343E-4</v>
      </c>
      <c r="J2738">
        <v>1.830096517235372E-2</v>
      </c>
      <c r="K2738">
        <v>7.7647028548342101E-2</v>
      </c>
    </row>
    <row r="2739" spans="1:11">
      <c r="A2739">
        <v>0.15362816378606126</v>
      </c>
      <c r="B2739">
        <v>0.12055425258227259</v>
      </c>
      <c r="C2739">
        <v>9.7459946851168572E-2</v>
      </c>
      <c r="D2739">
        <v>7.7934015456785688E-2</v>
      </c>
      <c r="E2739">
        <v>5.8380422363673648E-2</v>
      </c>
      <c r="F2739">
        <v>3.7914366620704423E-2</v>
      </c>
      <c r="G2739">
        <v>1.8258322344882928E-2</v>
      </c>
      <c r="H2739">
        <v>3.6380787051566959E-3</v>
      </c>
      <c r="I2739">
        <v>6.7877990622596343E-4</v>
      </c>
      <c r="J2739">
        <v>1.830096517235372E-2</v>
      </c>
      <c r="K2739">
        <v>7.7647028548342101E-2</v>
      </c>
    </row>
    <row r="2740" spans="1:11">
      <c r="A2740">
        <v>0.15362816378606126</v>
      </c>
      <c r="B2740">
        <v>0.12055425258227259</v>
      </c>
      <c r="C2740">
        <v>9.7459946851168572E-2</v>
      </c>
      <c r="D2740">
        <v>7.7934015456785688E-2</v>
      </c>
      <c r="E2740">
        <v>5.8380422363673648E-2</v>
      </c>
      <c r="F2740">
        <v>3.7914366620704423E-2</v>
      </c>
      <c r="G2740">
        <v>1.8258322344882928E-2</v>
      </c>
      <c r="H2740">
        <v>3.6380787051566959E-3</v>
      </c>
      <c r="I2740">
        <v>6.7877990622596343E-4</v>
      </c>
      <c r="J2740">
        <v>1.830096517235372E-2</v>
      </c>
      <c r="K2740">
        <v>7.7647028548342101E-2</v>
      </c>
    </row>
    <row r="2741" spans="1:11">
      <c r="A2741">
        <v>0.15362816378606126</v>
      </c>
      <c r="B2741">
        <v>0.12055425258227259</v>
      </c>
      <c r="C2741">
        <v>9.7459946851168572E-2</v>
      </c>
      <c r="D2741">
        <v>7.7934015456785688E-2</v>
      </c>
      <c r="E2741">
        <v>5.8380422363673648E-2</v>
      </c>
      <c r="F2741">
        <v>3.7914366620704423E-2</v>
      </c>
      <c r="G2741">
        <v>1.8258322344882928E-2</v>
      </c>
      <c r="H2741">
        <v>3.6380787051566959E-3</v>
      </c>
      <c r="I2741">
        <v>6.7877990622596343E-4</v>
      </c>
      <c r="J2741">
        <v>1.830096517235372E-2</v>
      </c>
      <c r="K2741">
        <v>7.7647028548342101E-2</v>
      </c>
    </row>
    <row r="2742" spans="1:11">
      <c r="A2742">
        <v>0.15362816378606126</v>
      </c>
      <c r="B2742">
        <v>0.12055425258227259</v>
      </c>
      <c r="C2742">
        <v>9.7459946851168572E-2</v>
      </c>
      <c r="D2742">
        <v>7.7934015456785688E-2</v>
      </c>
      <c r="E2742">
        <v>5.8380422363673648E-2</v>
      </c>
      <c r="F2742">
        <v>3.7914366620704423E-2</v>
      </c>
      <c r="G2742">
        <v>1.8258322344882928E-2</v>
      </c>
      <c r="H2742">
        <v>3.6380787051566959E-3</v>
      </c>
      <c r="I2742">
        <v>6.7877990622596343E-4</v>
      </c>
      <c r="J2742">
        <v>1.830096517235372E-2</v>
      </c>
      <c r="K2742">
        <v>7.7647028548342101E-2</v>
      </c>
    </row>
    <row r="2743" spans="1:11">
      <c r="A2743">
        <v>0.15362816378606126</v>
      </c>
      <c r="B2743">
        <v>0.12055425258227259</v>
      </c>
      <c r="C2743">
        <v>9.7459946851168572E-2</v>
      </c>
      <c r="D2743">
        <v>7.7934015456785688E-2</v>
      </c>
      <c r="E2743">
        <v>5.8380422363673648E-2</v>
      </c>
      <c r="F2743">
        <v>3.7914366620704423E-2</v>
      </c>
      <c r="G2743">
        <v>1.8258322344882928E-2</v>
      </c>
      <c r="H2743">
        <v>3.6380787051566959E-3</v>
      </c>
      <c r="I2743">
        <v>6.7877990622596343E-4</v>
      </c>
      <c r="J2743">
        <v>1.830096517235372E-2</v>
      </c>
      <c r="K2743">
        <v>7.7647028548342101E-2</v>
      </c>
    </row>
    <row r="2744" spans="1:11">
      <c r="A2744">
        <v>0.15362816378606126</v>
      </c>
      <c r="B2744">
        <v>0.12055425258227259</v>
      </c>
      <c r="C2744">
        <v>9.7459946851168572E-2</v>
      </c>
      <c r="D2744">
        <v>7.7934015456785688E-2</v>
      </c>
      <c r="E2744">
        <v>5.8380422363673648E-2</v>
      </c>
      <c r="F2744">
        <v>3.7914366620704423E-2</v>
      </c>
      <c r="G2744">
        <v>1.8258322344882928E-2</v>
      </c>
      <c r="H2744">
        <v>3.6380787051566959E-3</v>
      </c>
      <c r="I2744">
        <v>6.7877990622596343E-4</v>
      </c>
      <c r="J2744">
        <v>1.830096517235372E-2</v>
      </c>
      <c r="K2744">
        <v>7.7647028548342101E-2</v>
      </c>
    </row>
    <row r="2745" spans="1:11">
      <c r="A2745">
        <v>0.15362816378606126</v>
      </c>
      <c r="B2745">
        <v>0.12055425258227259</v>
      </c>
      <c r="C2745">
        <v>9.7459946851168572E-2</v>
      </c>
      <c r="D2745">
        <v>7.7934015456785688E-2</v>
      </c>
      <c r="E2745">
        <v>5.8380422363673648E-2</v>
      </c>
      <c r="F2745">
        <v>3.7914366620704423E-2</v>
      </c>
      <c r="G2745">
        <v>1.8258322344882928E-2</v>
      </c>
      <c r="H2745">
        <v>3.6380787051566959E-3</v>
      </c>
      <c r="I2745">
        <v>6.7877990622596343E-4</v>
      </c>
      <c r="J2745">
        <v>1.830096517235372E-2</v>
      </c>
      <c r="K2745">
        <v>7.7647028548342101E-2</v>
      </c>
    </row>
    <row r="2746" spans="1:11">
      <c r="A2746">
        <v>0.15217142036599274</v>
      </c>
      <c r="B2746">
        <v>0.11934378490135139</v>
      </c>
      <c r="C2746">
        <v>9.6428124918381014E-2</v>
      </c>
      <c r="D2746">
        <v>7.7034154434546212E-2</v>
      </c>
      <c r="E2746">
        <v>5.7592173195476333E-2</v>
      </c>
      <c r="F2746">
        <v>3.7248584783640556E-2</v>
      </c>
      <c r="G2746">
        <v>1.7761414727019767E-2</v>
      </c>
      <c r="H2746">
        <v>3.3958286077807849E-3</v>
      </c>
      <c r="I2746">
        <v>8.1965017094953524E-4</v>
      </c>
      <c r="J2746">
        <v>1.8998879433084585E-2</v>
      </c>
      <c r="K2746">
        <v>7.9305453992624009E-2</v>
      </c>
    </row>
    <row r="2747" spans="1:11">
      <c r="A2747">
        <v>0.15217142036599274</v>
      </c>
      <c r="B2747">
        <v>0.11934378490135139</v>
      </c>
      <c r="C2747">
        <v>9.6428124918381014E-2</v>
      </c>
      <c r="D2747">
        <v>7.7034154434546212E-2</v>
      </c>
      <c r="E2747">
        <v>5.7592173195476333E-2</v>
      </c>
      <c r="F2747">
        <v>3.7248584783640556E-2</v>
      </c>
      <c r="G2747">
        <v>1.7761414727019767E-2</v>
      </c>
      <c r="H2747">
        <v>3.3958286077807849E-3</v>
      </c>
      <c r="I2747">
        <v>8.1965017094953524E-4</v>
      </c>
      <c r="J2747">
        <v>1.8998879433084585E-2</v>
      </c>
      <c r="K2747">
        <v>7.9305453992624009E-2</v>
      </c>
    </row>
    <row r="2748" spans="1:11">
      <c r="A2748">
        <v>0.15217142036599274</v>
      </c>
      <c r="B2748">
        <v>0.11934378490135139</v>
      </c>
      <c r="C2748">
        <v>9.6428124918381014E-2</v>
      </c>
      <c r="D2748">
        <v>7.7034154434546212E-2</v>
      </c>
      <c r="E2748">
        <v>5.7592173195476333E-2</v>
      </c>
      <c r="F2748">
        <v>3.7248584783640556E-2</v>
      </c>
      <c r="G2748">
        <v>1.7761414727019767E-2</v>
      </c>
      <c r="H2748">
        <v>3.3958286077807849E-3</v>
      </c>
      <c r="I2748">
        <v>8.1965017094953524E-4</v>
      </c>
      <c r="J2748">
        <v>1.8998879433084585E-2</v>
      </c>
      <c r="K2748">
        <v>7.9305453992624009E-2</v>
      </c>
    </row>
    <row r="2749" spans="1:11">
      <c r="A2749">
        <v>0.15217142036599274</v>
      </c>
      <c r="B2749">
        <v>0.11934378490135139</v>
      </c>
      <c r="C2749">
        <v>9.6428124918381014E-2</v>
      </c>
      <c r="D2749">
        <v>7.7034154434546212E-2</v>
      </c>
      <c r="E2749">
        <v>5.7592173195476333E-2</v>
      </c>
      <c r="F2749">
        <v>3.7248584783640556E-2</v>
      </c>
      <c r="G2749">
        <v>1.7761414727019767E-2</v>
      </c>
      <c r="H2749">
        <v>3.3958286077807849E-3</v>
      </c>
      <c r="I2749">
        <v>8.1965017094953524E-4</v>
      </c>
      <c r="J2749">
        <v>1.8998879433084585E-2</v>
      </c>
      <c r="K2749">
        <v>7.9305453992624009E-2</v>
      </c>
    </row>
    <row r="2750" spans="1:11">
      <c r="A2750">
        <v>0.15217142036599274</v>
      </c>
      <c r="B2750">
        <v>0.11934378490135139</v>
      </c>
      <c r="C2750">
        <v>9.6428124918381014E-2</v>
      </c>
      <c r="D2750">
        <v>7.7034154434546212E-2</v>
      </c>
      <c r="E2750">
        <v>5.7592173195476333E-2</v>
      </c>
      <c r="F2750">
        <v>3.7248584783640556E-2</v>
      </c>
      <c r="G2750">
        <v>1.7761414727019767E-2</v>
      </c>
      <c r="H2750">
        <v>3.3958286077807849E-3</v>
      </c>
      <c r="I2750">
        <v>8.1965017094953524E-4</v>
      </c>
      <c r="J2750">
        <v>1.8998879433084585E-2</v>
      </c>
      <c r="K2750">
        <v>7.9305453992624009E-2</v>
      </c>
    </row>
    <row r="2751" spans="1:11">
      <c r="A2751">
        <v>0.15217142036599274</v>
      </c>
      <c r="B2751">
        <v>0.11934378490135139</v>
      </c>
      <c r="C2751">
        <v>9.6428124918381014E-2</v>
      </c>
      <c r="D2751">
        <v>7.7034154434546212E-2</v>
      </c>
      <c r="E2751">
        <v>5.7592173195476333E-2</v>
      </c>
      <c r="F2751">
        <v>3.7248584783640556E-2</v>
      </c>
      <c r="G2751">
        <v>1.7761414727019767E-2</v>
      </c>
      <c r="H2751">
        <v>3.3958286077807849E-3</v>
      </c>
      <c r="I2751">
        <v>8.1965017094953524E-4</v>
      </c>
      <c r="J2751">
        <v>1.8998879433084585E-2</v>
      </c>
      <c r="K2751">
        <v>7.9305453992624009E-2</v>
      </c>
    </row>
    <row r="2752" spans="1:11">
      <c r="A2752">
        <v>0.15217142036599274</v>
      </c>
      <c r="B2752">
        <v>0.11934378490135139</v>
      </c>
      <c r="C2752">
        <v>9.6428124918381014E-2</v>
      </c>
      <c r="D2752">
        <v>7.7034154434546212E-2</v>
      </c>
      <c r="E2752">
        <v>5.7592173195476333E-2</v>
      </c>
      <c r="F2752">
        <v>3.7248584783640556E-2</v>
      </c>
      <c r="G2752">
        <v>1.7761414727019767E-2</v>
      </c>
      <c r="H2752">
        <v>3.3958286077807849E-3</v>
      </c>
      <c r="I2752">
        <v>8.1965017094953524E-4</v>
      </c>
      <c r="J2752">
        <v>1.8998879433084585E-2</v>
      </c>
      <c r="K2752">
        <v>7.9305453992624009E-2</v>
      </c>
    </row>
    <row r="2753" spans="1:11">
      <c r="A2753">
        <v>0.15072159068434071</v>
      </c>
      <c r="B2753">
        <v>0.11813942403149741</v>
      </c>
      <c r="C2753">
        <v>9.5401678965701647E-2</v>
      </c>
      <c r="D2753">
        <v>7.6139024470603653E-2</v>
      </c>
      <c r="E2753">
        <v>5.6808227388901178E-2</v>
      </c>
      <c r="F2753">
        <v>3.6587139402110766E-2</v>
      </c>
      <c r="G2753">
        <v>1.7269684010339004E-2</v>
      </c>
      <c r="H2753">
        <v>3.1608435120541135E-3</v>
      </c>
      <c r="I2753">
        <v>9.7164598385692988E-4</v>
      </c>
      <c r="J2753">
        <v>1.9714152260252547E-2</v>
      </c>
      <c r="K2753">
        <v>8.0993514225648711E-2</v>
      </c>
    </row>
    <row r="2754" spans="1:11">
      <c r="A2754">
        <v>0.15072159068434071</v>
      </c>
      <c r="B2754">
        <v>0.11813942403149741</v>
      </c>
      <c r="C2754">
        <v>9.5401678965701647E-2</v>
      </c>
      <c r="D2754">
        <v>7.6139024470603653E-2</v>
      </c>
      <c r="E2754">
        <v>5.6808227388901178E-2</v>
      </c>
      <c r="F2754">
        <v>3.6587139402110766E-2</v>
      </c>
      <c r="G2754">
        <v>1.7269684010339004E-2</v>
      </c>
      <c r="H2754">
        <v>3.1608435120541135E-3</v>
      </c>
      <c r="I2754">
        <v>9.7164598385692988E-4</v>
      </c>
      <c r="J2754">
        <v>1.9714152260252547E-2</v>
      </c>
      <c r="K2754">
        <v>8.0993514225648711E-2</v>
      </c>
    </row>
    <row r="2755" spans="1:11">
      <c r="A2755">
        <v>0.15072159068434071</v>
      </c>
      <c r="B2755">
        <v>0.11813942403149741</v>
      </c>
      <c r="C2755">
        <v>9.5401678965701647E-2</v>
      </c>
      <c r="D2755">
        <v>7.6139024470603653E-2</v>
      </c>
      <c r="E2755">
        <v>5.6808227388901178E-2</v>
      </c>
      <c r="F2755">
        <v>3.6587139402110766E-2</v>
      </c>
      <c r="G2755">
        <v>1.7269684010339004E-2</v>
      </c>
      <c r="H2755">
        <v>3.1608435120541135E-3</v>
      </c>
      <c r="I2755">
        <v>9.7164598385692988E-4</v>
      </c>
      <c r="J2755">
        <v>1.9714152260252547E-2</v>
      </c>
      <c r="K2755">
        <v>8.0993514225648711E-2</v>
      </c>
    </row>
    <row r="2756" spans="1:11">
      <c r="A2756">
        <v>0.15072159068434071</v>
      </c>
      <c r="B2756">
        <v>0.11813942403149741</v>
      </c>
      <c r="C2756">
        <v>9.5401678965701647E-2</v>
      </c>
      <c r="D2756">
        <v>7.6139024470603653E-2</v>
      </c>
      <c r="E2756">
        <v>5.6808227388901178E-2</v>
      </c>
      <c r="F2756">
        <v>3.6587139402110766E-2</v>
      </c>
      <c r="G2756">
        <v>1.7269684010339004E-2</v>
      </c>
      <c r="H2756">
        <v>3.1608435120541135E-3</v>
      </c>
      <c r="I2756">
        <v>9.7164598385692988E-4</v>
      </c>
      <c r="J2756">
        <v>1.9714152260252547E-2</v>
      </c>
      <c r="K2756">
        <v>8.0993514225648711E-2</v>
      </c>
    </row>
    <row r="2757" spans="1:11">
      <c r="A2757">
        <v>0.15072159068434071</v>
      </c>
      <c r="B2757">
        <v>0.11813942403149741</v>
      </c>
      <c r="C2757">
        <v>9.5401678965701647E-2</v>
      </c>
      <c r="D2757">
        <v>7.6139024470603653E-2</v>
      </c>
      <c r="E2757">
        <v>5.6808227388901178E-2</v>
      </c>
      <c r="F2757">
        <v>3.6587139402110766E-2</v>
      </c>
      <c r="G2757">
        <v>1.7269684010339004E-2</v>
      </c>
      <c r="H2757">
        <v>3.1608435120541135E-3</v>
      </c>
      <c r="I2757">
        <v>9.7164598385692988E-4</v>
      </c>
      <c r="J2757">
        <v>1.9714152260252547E-2</v>
      </c>
      <c r="K2757">
        <v>8.0993514225648711E-2</v>
      </c>
    </row>
    <row r="2758" spans="1:11">
      <c r="A2758">
        <v>0.15072159068434071</v>
      </c>
      <c r="B2758">
        <v>0.11813942403149741</v>
      </c>
      <c r="C2758">
        <v>9.5401678965701647E-2</v>
      </c>
      <c r="D2758">
        <v>7.6139024470603653E-2</v>
      </c>
      <c r="E2758">
        <v>5.6808227388901178E-2</v>
      </c>
      <c r="F2758">
        <v>3.6587139402110766E-2</v>
      </c>
      <c r="G2758">
        <v>1.7269684010339004E-2</v>
      </c>
      <c r="H2758">
        <v>3.1608435120541135E-3</v>
      </c>
      <c r="I2758">
        <v>9.7164598385692988E-4</v>
      </c>
      <c r="J2758">
        <v>1.9714152260252547E-2</v>
      </c>
      <c r="K2758">
        <v>8.0993514225648711E-2</v>
      </c>
    </row>
    <row r="2759" spans="1:11">
      <c r="A2759">
        <v>0.15072159068434071</v>
      </c>
      <c r="B2759">
        <v>0.11813942403149741</v>
      </c>
      <c r="C2759">
        <v>9.5401678965701647E-2</v>
      </c>
      <c r="D2759">
        <v>7.6139024470603653E-2</v>
      </c>
      <c r="E2759">
        <v>5.6808227388901178E-2</v>
      </c>
      <c r="F2759">
        <v>3.6587139402110766E-2</v>
      </c>
      <c r="G2759">
        <v>1.7269684010339004E-2</v>
      </c>
      <c r="H2759">
        <v>3.1608435120541135E-3</v>
      </c>
      <c r="I2759">
        <v>9.7164598385692988E-4</v>
      </c>
      <c r="J2759">
        <v>1.9714152260252547E-2</v>
      </c>
      <c r="K2759">
        <v>8.0993514225648711E-2</v>
      </c>
    </row>
    <row r="2760" spans="1:11">
      <c r="A2760">
        <v>0.15072159068434071</v>
      </c>
      <c r="B2760">
        <v>0.11813942403149741</v>
      </c>
      <c r="C2760">
        <v>9.5401678965701647E-2</v>
      </c>
      <c r="D2760">
        <v>7.6139024470603653E-2</v>
      </c>
      <c r="E2760">
        <v>5.6808227388901178E-2</v>
      </c>
      <c r="F2760">
        <v>3.6587139402110766E-2</v>
      </c>
      <c r="G2760">
        <v>1.7269684010339004E-2</v>
      </c>
      <c r="H2760">
        <v>3.1608435120541135E-3</v>
      </c>
      <c r="I2760">
        <v>9.7164598385692988E-4</v>
      </c>
      <c r="J2760">
        <v>1.9714152260252547E-2</v>
      </c>
      <c r="K2760">
        <v>8.0993514225648711E-2</v>
      </c>
    </row>
    <row r="2761" spans="1:11">
      <c r="A2761">
        <v>0.15072159068434071</v>
      </c>
      <c r="B2761">
        <v>0.11813942403149741</v>
      </c>
      <c r="C2761">
        <v>9.5401678965701647E-2</v>
      </c>
      <c r="D2761">
        <v>7.6139024470603653E-2</v>
      </c>
      <c r="E2761">
        <v>5.6808227388901178E-2</v>
      </c>
      <c r="F2761">
        <v>3.6587139402110766E-2</v>
      </c>
      <c r="G2761">
        <v>1.7269684010339004E-2</v>
      </c>
      <c r="H2761">
        <v>3.1608435120541135E-3</v>
      </c>
      <c r="I2761">
        <v>9.7164598385692988E-4</v>
      </c>
      <c r="J2761">
        <v>1.9714152260252547E-2</v>
      </c>
      <c r="K2761">
        <v>8.0993514225648711E-2</v>
      </c>
    </row>
    <row r="2762" spans="1:11">
      <c r="A2762">
        <v>0.15072159068434071</v>
      </c>
      <c r="B2762">
        <v>0.11813942403149741</v>
      </c>
      <c r="C2762">
        <v>9.5401678965701647E-2</v>
      </c>
      <c r="D2762">
        <v>7.6139024470603653E-2</v>
      </c>
      <c r="E2762">
        <v>5.6808227388901178E-2</v>
      </c>
      <c r="F2762">
        <v>3.6587139402110766E-2</v>
      </c>
      <c r="G2762">
        <v>1.7269684010339004E-2</v>
      </c>
      <c r="H2762">
        <v>3.1608435120541135E-3</v>
      </c>
      <c r="I2762">
        <v>9.7164598385692988E-4</v>
      </c>
      <c r="J2762">
        <v>1.9714152260252547E-2</v>
      </c>
      <c r="K2762">
        <v>8.0993514225648711E-2</v>
      </c>
    </row>
    <row r="2763" spans="1:11">
      <c r="A2763">
        <v>0.15072159068434071</v>
      </c>
      <c r="B2763">
        <v>0.11813942403149741</v>
      </c>
      <c r="C2763">
        <v>9.5401678965701647E-2</v>
      </c>
      <c r="D2763">
        <v>7.6139024470603653E-2</v>
      </c>
      <c r="E2763">
        <v>5.6808227388901178E-2</v>
      </c>
      <c r="F2763">
        <v>3.6587139402110766E-2</v>
      </c>
      <c r="G2763">
        <v>1.7269684010339004E-2</v>
      </c>
      <c r="H2763">
        <v>3.1608435120541135E-3</v>
      </c>
      <c r="I2763">
        <v>9.7164598385692988E-4</v>
      </c>
      <c r="J2763">
        <v>1.9714152260252547E-2</v>
      </c>
      <c r="K2763">
        <v>8.0993514225648711E-2</v>
      </c>
    </row>
    <row r="2764" spans="1:11">
      <c r="A2764">
        <v>0.15072159068434071</v>
      </c>
      <c r="B2764">
        <v>0.11813942403149741</v>
      </c>
      <c r="C2764">
        <v>9.5401678965701647E-2</v>
      </c>
      <c r="D2764">
        <v>7.6139024470603653E-2</v>
      </c>
      <c r="E2764">
        <v>5.6808227388901178E-2</v>
      </c>
      <c r="F2764">
        <v>3.6587139402110766E-2</v>
      </c>
      <c r="G2764">
        <v>1.7269684010339004E-2</v>
      </c>
      <c r="H2764">
        <v>3.1608435120541135E-3</v>
      </c>
      <c r="I2764">
        <v>9.7164598385692988E-4</v>
      </c>
      <c r="J2764">
        <v>1.9714152260252547E-2</v>
      </c>
      <c r="K2764">
        <v>8.0993514225648711E-2</v>
      </c>
    </row>
    <row r="2765" spans="1:11">
      <c r="A2765">
        <v>0.15072159068434071</v>
      </c>
      <c r="B2765">
        <v>0.11813942403149741</v>
      </c>
      <c r="C2765">
        <v>9.5401678965701647E-2</v>
      </c>
      <c r="D2765">
        <v>7.6139024470603653E-2</v>
      </c>
      <c r="E2765">
        <v>5.6808227388901178E-2</v>
      </c>
      <c r="F2765">
        <v>3.6587139402110766E-2</v>
      </c>
      <c r="G2765">
        <v>1.7269684010339004E-2</v>
      </c>
      <c r="H2765">
        <v>3.1608435120541135E-3</v>
      </c>
      <c r="I2765">
        <v>9.7164598385692988E-4</v>
      </c>
      <c r="J2765">
        <v>1.9714152260252547E-2</v>
      </c>
      <c r="K2765">
        <v>8.0993514225648711E-2</v>
      </c>
    </row>
    <row r="2766" spans="1:11">
      <c r="A2766">
        <v>0.15072159068434071</v>
      </c>
      <c r="B2766">
        <v>0.11813942403149741</v>
      </c>
      <c r="C2766">
        <v>9.5401678965701647E-2</v>
      </c>
      <c r="D2766">
        <v>7.6139024470603653E-2</v>
      </c>
      <c r="E2766">
        <v>5.6808227388901178E-2</v>
      </c>
      <c r="F2766">
        <v>3.6587139402110766E-2</v>
      </c>
      <c r="G2766">
        <v>1.7269684010339004E-2</v>
      </c>
      <c r="H2766">
        <v>3.1608435120541135E-3</v>
      </c>
      <c r="I2766">
        <v>9.7164598385692988E-4</v>
      </c>
      <c r="J2766">
        <v>1.9714152260252547E-2</v>
      </c>
      <c r="K2766">
        <v>8.0993514225648711E-2</v>
      </c>
    </row>
    <row r="2767" spans="1:11">
      <c r="A2767">
        <v>0.15072159068434071</v>
      </c>
      <c r="B2767">
        <v>0.11813942403149741</v>
      </c>
      <c r="C2767">
        <v>9.5401678965701647E-2</v>
      </c>
      <c r="D2767">
        <v>7.6139024470603653E-2</v>
      </c>
      <c r="E2767">
        <v>5.6808227388901178E-2</v>
      </c>
      <c r="F2767">
        <v>3.6587139402110766E-2</v>
      </c>
      <c r="G2767">
        <v>1.7269684010339004E-2</v>
      </c>
      <c r="H2767">
        <v>3.1608435120541135E-3</v>
      </c>
      <c r="I2767">
        <v>9.7164598385692988E-4</v>
      </c>
      <c r="J2767">
        <v>1.9714152260252547E-2</v>
      </c>
      <c r="K2767">
        <v>8.0993514225648711E-2</v>
      </c>
    </row>
    <row r="2768" spans="1:11">
      <c r="A2768">
        <v>0.15072159068434071</v>
      </c>
      <c r="B2768">
        <v>0.11813942403149741</v>
      </c>
      <c r="C2768">
        <v>9.5401678965701647E-2</v>
      </c>
      <c r="D2768">
        <v>7.6139024470603653E-2</v>
      </c>
      <c r="E2768">
        <v>5.6808227388901178E-2</v>
      </c>
      <c r="F2768">
        <v>3.6587139402110766E-2</v>
      </c>
      <c r="G2768">
        <v>1.7269684010339004E-2</v>
      </c>
      <c r="H2768">
        <v>3.1608435120541135E-3</v>
      </c>
      <c r="I2768">
        <v>9.7164598385692988E-4</v>
      </c>
      <c r="J2768">
        <v>1.9714152260252547E-2</v>
      </c>
      <c r="K2768">
        <v>8.0993514225648711E-2</v>
      </c>
    </row>
    <row r="2769" spans="1:11">
      <c r="A2769">
        <v>0.15072159068434071</v>
      </c>
      <c r="B2769">
        <v>0.11813942403149741</v>
      </c>
      <c r="C2769">
        <v>9.5401678965701647E-2</v>
      </c>
      <c r="D2769">
        <v>7.6139024470603653E-2</v>
      </c>
      <c r="E2769">
        <v>5.6808227388901178E-2</v>
      </c>
      <c r="F2769">
        <v>3.6587139402110766E-2</v>
      </c>
      <c r="G2769">
        <v>1.7269684010339004E-2</v>
      </c>
      <c r="H2769">
        <v>3.1608435120541135E-3</v>
      </c>
      <c r="I2769">
        <v>9.7164598385692988E-4</v>
      </c>
      <c r="J2769">
        <v>1.9714152260252547E-2</v>
      </c>
      <c r="K2769">
        <v>8.0993514225648711E-2</v>
      </c>
    </row>
    <row r="2770" spans="1:11">
      <c r="A2770">
        <v>0.14927867406855316</v>
      </c>
      <c r="B2770">
        <v>0.11694116839588575</v>
      </c>
      <c r="C2770">
        <v>9.4380605760839648E-2</v>
      </c>
      <c r="D2770">
        <v>7.5248620879892425E-2</v>
      </c>
      <c r="E2770">
        <v>5.6028582541378304E-2</v>
      </c>
      <c r="F2770">
        <v>3.5930039982899002E-2</v>
      </c>
      <c r="G2770">
        <v>1.6783169268736551E-2</v>
      </c>
      <c r="H2770">
        <v>2.9332196672645183E-3</v>
      </c>
      <c r="I2770">
        <v>1.1349600283599008E-3</v>
      </c>
      <c r="J2770">
        <v>2.0447125160815028E-2</v>
      </c>
      <c r="K2770">
        <v>8.2711830411934084E-2</v>
      </c>
    </row>
    <row r="2771" spans="1:11">
      <c r="A2771">
        <v>0.14927867406855316</v>
      </c>
      <c r="B2771">
        <v>0.11694116839588575</v>
      </c>
      <c r="C2771">
        <v>9.4380605760839648E-2</v>
      </c>
      <c r="D2771">
        <v>7.5248620879892425E-2</v>
      </c>
      <c r="E2771">
        <v>5.6028582541378304E-2</v>
      </c>
      <c r="F2771">
        <v>3.5930039982899002E-2</v>
      </c>
      <c r="G2771">
        <v>1.6783169268736551E-2</v>
      </c>
      <c r="H2771">
        <v>2.9332196672645183E-3</v>
      </c>
      <c r="I2771">
        <v>1.1349600283599008E-3</v>
      </c>
      <c r="J2771">
        <v>2.0447125160815028E-2</v>
      </c>
      <c r="K2771">
        <v>8.2711830411934084E-2</v>
      </c>
    </row>
    <row r="2772" spans="1:11">
      <c r="A2772">
        <v>0.14927867406855316</v>
      </c>
      <c r="B2772">
        <v>0.11694116839588575</v>
      </c>
      <c r="C2772">
        <v>9.4380605760839648E-2</v>
      </c>
      <c r="D2772">
        <v>7.5248620879892425E-2</v>
      </c>
      <c r="E2772">
        <v>5.6028582541378304E-2</v>
      </c>
      <c r="F2772">
        <v>3.5930039982899002E-2</v>
      </c>
      <c r="G2772">
        <v>1.6783169268736551E-2</v>
      </c>
      <c r="H2772">
        <v>2.9332196672645183E-3</v>
      </c>
      <c r="I2772">
        <v>1.1349600283599008E-3</v>
      </c>
      <c r="J2772">
        <v>2.0447125160815028E-2</v>
      </c>
      <c r="K2772">
        <v>8.2711830411934084E-2</v>
      </c>
    </row>
    <row r="2773" spans="1:11">
      <c r="A2773">
        <v>0.14784266983914657</v>
      </c>
      <c r="B2773">
        <v>0.11574901640028235</v>
      </c>
      <c r="C2773">
        <v>9.3364902022948837E-2</v>
      </c>
      <c r="D2773">
        <v>7.4362938913855536E-2</v>
      </c>
      <c r="E2773">
        <v>5.5253236297278428E-2</v>
      </c>
      <c r="F2773">
        <v>3.527729649019349E-2</v>
      </c>
      <c r="G2773">
        <v>1.6301910977411925E-2</v>
      </c>
      <c r="H2773">
        <v>2.7130564867144454E-3</v>
      </c>
      <c r="I2773">
        <v>1.3097910639862128E-3</v>
      </c>
      <c r="J2773">
        <v>2.1198150148351625E-2</v>
      </c>
      <c r="K2773">
        <v>8.446104249704553E-2</v>
      </c>
    </row>
    <row r="2774" spans="1:11">
      <c r="A2774">
        <v>0.14784266983914657</v>
      </c>
      <c r="B2774">
        <v>0.11574901640028235</v>
      </c>
      <c r="C2774">
        <v>9.3364902022948837E-2</v>
      </c>
      <c r="D2774">
        <v>7.4362938913855536E-2</v>
      </c>
      <c r="E2774">
        <v>5.5253236297278428E-2</v>
      </c>
      <c r="F2774">
        <v>3.527729649019349E-2</v>
      </c>
      <c r="G2774">
        <v>1.6301910977411925E-2</v>
      </c>
      <c r="H2774">
        <v>2.7130564867144454E-3</v>
      </c>
      <c r="I2774">
        <v>1.3097910639862128E-3</v>
      </c>
      <c r="J2774">
        <v>2.1198150148351625E-2</v>
      </c>
      <c r="K2774">
        <v>8.446104249704553E-2</v>
      </c>
    </row>
    <row r="2775" spans="1:11">
      <c r="A2775">
        <v>0.14784266983914657</v>
      </c>
      <c r="B2775">
        <v>0.11574901640028235</v>
      </c>
      <c r="C2775">
        <v>9.3364902022948837E-2</v>
      </c>
      <c r="D2775">
        <v>7.4362938913855536E-2</v>
      </c>
      <c r="E2775">
        <v>5.5253236297278428E-2</v>
      </c>
      <c r="F2775">
        <v>3.527729649019349E-2</v>
      </c>
      <c r="G2775">
        <v>1.6301910977411925E-2</v>
      </c>
      <c r="H2775">
        <v>2.7130564867144454E-3</v>
      </c>
      <c r="I2775">
        <v>1.3097910639862128E-3</v>
      </c>
      <c r="J2775">
        <v>2.1198150148351625E-2</v>
      </c>
      <c r="K2775">
        <v>8.446104249704553E-2</v>
      </c>
    </row>
    <row r="2776" spans="1:11">
      <c r="A2776">
        <v>0.14784266983914657</v>
      </c>
      <c r="B2776">
        <v>0.11574901640028235</v>
      </c>
      <c r="C2776">
        <v>9.3364902022948837E-2</v>
      </c>
      <c r="D2776">
        <v>7.4362938913855536E-2</v>
      </c>
      <c r="E2776">
        <v>5.5253236297278428E-2</v>
      </c>
      <c r="F2776">
        <v>3.527729649019349E-2</v>
      </c>
      <c r="G2776">
        <v>1.6301910977411925E-2</v>
      </c>
      <c r="H2776">
        <v>2.7130564867144454E-3</v>
      </c>
      <c r="I2776">
        <v>1.3097910639862128E-3</v>
      </c>
      <c r="J2776">
        <v>2.1198150148351625E-2</v>
      </c>
      <c r="K2776">
        <v>8.446104249704553E-2</v>
      </c>
    </row>
    <row r="2777" spans="1:11">
      <c r="A2777">
        <v>0.14784266983914657</v>
      </c>
      <c r="B2777">
        <v>0.11574901640028235</v>
      </c>
      <c r="C2777">
        <v>9.3364902022948837E-2</v>
      </c>
      <c r="D2777">
        <v>7.4362938913855536E-2</v>
      </c>
      <c r="E2777">
        <v>5.5253236297278428E-2</v>
      </c>
      <c r="F2777">
        <v>3.527729649019349E-2</v>
      </c>
      <c r="G2777">
        <v>1.6301910977411925E-2</v>
      </c>
      <c r="H2777">
        <v>2.7130564867144454E-3</v>
      </c>
      <c r="I2777">
        <v>1.3097910639862128E-3</v>
      </c>
      <c r="J2777">
        <v>2.1198150148351625E-2</v>
      </c>
      <c r="K2777">
        <v>8.446104249704553E-2</v>
      </c>
    </row>
    <row r="2778" spans="1:11">
      <c r="A2778">
        <v>0.14784266983914657</v>
      </c>
      <c r="B2778">
        <v>0.11574901640028235</v>
      </c>
      <c r="C2778">
        <v>9.3364902022948837E-2</v>
      </c>
      <c r="D2778">
        <v>7.4362938913855536E-2</v>
      </c>
      <c r="E2778">
        <v>5.5253236297278428E-2</v>
      </c>
      <c r="F2778">
        <v>3.527729649019349E-2</v>
      </c>
      <c r="G2778">
        <v>1.6301910977411925E-2</v>
      </c>
      <c r="H2778">
        <v>2.7130564867144454E-3</v>
      </c>
      <c r="I2778">
        <v>1.3097910639862128E-3</v>
      </c>
      <c r="J2778">
        <v>2.1198150148351625E-2</v>
      </c>
      <c r="K2778">
        <v>8.446104249704553E-2</v>
      </c>
    </row>
    <row r="2779" spans="1:11">
      <c r="A2779">
        <v>0.14784266983914657</v>
      </c>
      <c r="B2779">
        <v>0.11574901640028235</v>
      </c>
      <c r="C2779">
        <v>9.3364902022948837E-2</v>
      </c>
      <c r="D2779">
        <v>7.4362938913855536E-2</v>
      </c>
      <c r="E2779">
        <v>5.5253236297278428E-2</v>
      </c>
      <c r="F2779">
        <v>3.527729649019349E-2</v>
      </c>
      <c r="G2779">
        <v>1.6301910977411925E-2</v>
      </c>
      <c r="H2779">
        <v>2.7130564867144454E-3</v>
      </c>
      <c r="I2779">
        <v>1.3097910639862128E-3</v>
      </c>
      <c r="J2779">
        <v>2.1198150148351625E-2</v>
      </c>
      <c r="K2779">
        <v>8.446104249704553E-2</v>
      </c>
    </row>
    <row r="2780" spans="1:11">
      <c r="A2780">
        <v>0.14784266983914657</v>
      </c>
      <c r="B2780">
        <v>0.11574901640028235</v>
      </c>
      <c r="C2780">
        <v>9.3364902022948837E-2</v>
      </c>
      <c r="D2780">
        <v>7.4362938913855536E-2</v>
      </c>
      <c r="E2780">
        <v>5.5253236297278428E-2</v>
      </c>
      <c r="F2780">
        <v>3.527729649019349E-2</v>
      </c>
      <c r="G2780">
        <v>1.6301910977411925E-2</v>
      </c>
      <c r="H2780">
        <v>2.7130564867144454E-3</v>
      </c>
      <c r="I2780">
        <v>1.3097910639862128E-3</v>
      </c>
      <c r="J2780">
        <v>2.1198150148351625E-2</v>
      </c>
      <c r="K2780">
        <v>8.446104249704553E-2</v>
      </c>
    </row>
    <row r="2781" spans="1:11">
      <c r="A2781">
        <v>0.14784266983914657</v>
      </c>
      <c r="B2781">
        <v>0.11574901640028235</v>
      </c>
      <c r="C2781">
        <v>9.3364902022948837E-2</v>
      </c>
      <c r="D2781">
        <v>7.4362938913855536E-2</v>
      </c>
      <c r="E2781">
        <v>5.5253236297278428E-2</v>
      </c>
      <c r="F2781">
        <v>3.527729649019349E-2</v>
      </c>
      <c r="G2781">
        <v>1.6301910977411925E-2</v>
      </c>
      <c r="H2781">
        <v>2.7130564867144454E-3</v>
      </c>
      <c r="I2781">
        <v>1.3097910639862128E-3</v>
      </c>
      <c r="J2781">
        <v>2.1198150148351625E-2</v>
      </c>
      <c r="K2781">
        <v>8.446104249704553E-2</v>
      </c>
    </row>
    <row r="2782" spans="1:11">
      <c r="A2782">
        <v>0.14784266983914657</v>
      </c>
      <c r="B2782">
        <v>0.11574901640028235</v>
      </c>
      <c r="C2782">
        <v>9.3364902022948837E-2</v>
      </c>
      <c r="D2782">
        <v>7.4362938913855536E-2</v>
      </c>
      <c r="E2782">
        <v>5.5253236297278428E-2</v>
      </c>
      <c r="F2782">
        <v>3.527729649019349E-2</v>
      </c>
      <c r="G2782">
        <v>1.6301910977411925E-2</v>
      </c>
      <c r="H2782">
        <v>2.7130564867144454E-3</v>
      </c>
      <c r="I2782">
        <v>1.3097910639862128E-3</v>
      </c>
      <c r="J2782">
        <v>2.1198150148351625E-2</v>
      </c>
      <c r="K2782">
        <v>8.446104249704553E-2</v>
      </c>
    </row>
    <row r="2783" spans="1:11">
      <c r="A2783">
        <v>0.14784266983914657</v>
      </c>
      <c r="B2783">
        <v>0.11574901640028235</v>
      </c>
      <c r="C2783">
        <v>9.3364902022948837E-2</v>
      </c>
      <c r="D2783">
        <v>7.4362938913855536E-2</v>
      </c>
      <c r="E2783">
        <v>5.5253236297278428E-2</v>
      </c>
      <c r="F2783">
        <v>3.527729649019349E-2</v>
      </c>
      <c r="G2783">
        <v>1.6301910977411925E-2</v>
      </c>
      <c r="H2783">
        <v>2.7130564867144454E-3</v>
      </c>
      <c r="I2783">
        <v>1.3097910639862128E-3</v>
      </c>
      <c r="J2783">
        <v>2.1198150148351625E-2</v>
      </c>
      <c r="K2783">
        <v>8.446104249704553E-2</v>
      </c>
    </row>
    <row r="2784" spans="1:11">
      <c r="A2784">
        <v>0.14784266983914657</v>
      </c>
      <c r="B2784">
        <v>0.11574901640028235</v>
      </c>
      <c r="C2784">
        <v>9.3364902022948837E-2</v>
      </c>
      <c r="D2784">
        <v>7.4362938913855536E-2</v>
      </c>
      <c r="E2784">
        <v>5.5253236297278428E-2</v>
      </c>
      <c r="F2784">
        <v>3.527729649019349E-2</v>
      </c>
      <c r="G2784">
        <v>1.6301910977411925E-2</v>
      </c>
      <c r="H2784">
        <v>2.7130564867144454E-3</v>
      </c>
      <c r="I2784">
        <v>1.3097910639862128E-3</v>
      </c>
      <c r="J2784">
        <v>2.1198150148351625E-2</v>
      </c>
      <c r="K2784">
        <v>8.446104249704553E-2</v>
      </c>
    </row>
    <row r="2785" spans="1:11">
      <c r="A2785">
        <v>0.14784266983914657</v>
      </c>
      <c r="B2785">
        <v>0.11574901640028235</v>
      </c>
      <c r="C2785">
        <v>9.3364902022948837E-2</v>
      </c>
      <c r="D2785">
        <v>7.4362938913855536E-2</v>
      </c>
      <c r="E2785">
        <v>5.5253236297278428E-2</v>
      </c>
      <c r="F2785">
        <v>3.527729649019349E-2</v>
      </c>
      <c r="G2785">
        <v>1.6301910977411925E-2</v>
      </c>
      <c r="H2785">
        <v>2.7130564867144454E-3</v>
      </c>
      <c r="I2785">
        <v>1.3097910639862128E-3</v>
      </c>
      <c r="J2785">
        <v>2.1198150148351625E-2</v>
      </c>
      <c r="K2785">
        <v>8.446104249704553E-2</v>
      </c>
    </row>
    <row r="2786" spans="1:11">
      <c r="A2786">
        <v>0.14784266983914657</v>
      </c>
      <c r="B2786">
        <v>0.11574901640028235</v>
      </c>
      <c r="C2786">
        <v>9.3364902022948837E-2</v>
      </c>
      <c r="D2786">
        <v>7.4362938913855536E-2</v>
      </c>
      <c r="E2786">
        <v>5.5253236297278428E-2</v>
      </c>
      <c r="F2786">
        <v>3.527729649019349E-2</v>
      </c>
      <c r="G2786">
        <v>1.6301910977411925E-2</v>
      </c>
      <c r="H2786">
        <v>2.7130564867144454E-3</v>
      </c>
      <c r="I2786">
        <v>1.3097910639862128E-3</v>
      </c>
      <c r="J2786">
        <v>2.1198150148351625E-2</v>
      </c>
      <c r="K2786">
        <v>8.446104249704553E-2</v>
      </c>
    </row>
    <row r="2787" spans="1:11">
      <c r="A2787">
        <v>0.14784266983914657</v>
      </c>
      <c r="B2787">
        <v>0.11574901640028235</v>
      </c>
      <c r="C2787">
        <v>9.3364902022948837E-2</v>
      </c>
      <c r="D2787">
        <v>7.4362938913855536E-2</v>
      </c>
      <c r="E2787">
        <v>5.5253236297278428E-2</v>
      </c>
      <c r="F2787">
        <v>3.527729649019349E-2</v>
      </c>
      <c r="G2787">
        <v>1.6301910977411925E-2</v>
      </c>
      <c r="H2787">
        <v>2.7130564867144454E-3</v>
      </c>
      <c r="I2787">
        <v>1.3097910639862128E-3</v>
      </c>
      <c r="J2787">
        <v>2.1198150148351625E-2</v>
      </c>
      <c r="K2787">
        <v>8.446104249704553E-2</v>
      </c>
    </row>
    <row r="2788" spans="1:11">
      <c r="A2788">
        <v>0.14784266983914657</v>
      </c>
      <c r="B2788">
        <v>0.11574901640028235</v>
      </c>
      <c r="C2788">
        <v>9.3364902022948837E-2</v>
      </c>
      <c r="D2788">
        <v>7.4362938913855536E-2</v>
      </c>
      <c r="E2788">
        <v>5.5253236297278428E-2</v>
      </c>
      <c r="F2788">
        <v>3.527729649019349E-2</v>
      </c>
      <c r="G2788">
        <v>1.6301910977411925E-2</v>
      </c>
      <c r="H2788">
        <v>2.7130564867144454E-3</v>
      </c>
      <c r="I2788">
        <v>1.3097910639862128E-3</v>
      </c>
      <c r="J2788">
        <v>2.1198150148351625E-2</v>
      </c>
      <c r="K2788">
        <v>8.446104249704553E-2</v>
      </c>
    </row>
    <row r="2789" spans="1:11">
      <c r="A2789">
        <v>0.14784266983914657</v>
      </c>
      <c r="B2789">
        <v>0.11574901640028235</v>
      </c>
      <c r="C2789">
        <v>9.3364902022948837E-2</v>
      </c>
      <c r="D2789">
        <v>7.4362938913855536E-2</v>
      </c>
      <c r="E2789">
        <v>5.5253236297278428E-2</v>
      </c>
      <c r="F2789">
        <v>3.527729649019349E-2</v>
      </c>
      <c r="G2789">
        <v>1.6301910977411925E-2</v>
      </c>
      <c r="H2789">
        <v>2.7130564867144454E-3</v>
      </c>
      <c r="I2789">
        <v>1.3097910639862128E-3</v>
      </c>
      <c r="J2789">
        <v>2.1198150148351625E-2</v>
      </c>
      <c r="K2789">
        <v>8.446104249704553E-2</v>
      </c>
    </row>
    <row r="2790" spans="1:11">
      <c r="A2790">
        <v>0.14641357730955973</v>
      </c>
      <c r="B2790">
        <v>0.11456296643262875</v>
      </c>
      <c r="C2790">
        <v>9.2354564421339769E-2</v>
      </c>
      <c r="D2790">
        <v>7.3481973759258634E-2</v>
      </c>
      <c r="E2790">
        <v>5.448218635188265E-2</v>
      </c>
      <c r="F2790">
        <v>3.462891936609587E-2</v>
      </c>
      <c r="G2790">
        <v>1.5825951069627045E-2</v>
      </c>
      <c r="H2790">
        <v>2.5004566705052961E-3</v>
      </c>
      <c r="I2790">
        <v>1.4963441565168875E-3</v>
      </c>
      <c r="J2790">
        <v>2.1967590134661766E-2</v>
      </c>
      <c r="K2790">
        <v>8.6241809899058386E-2</v>
      </c>
    </row>
    <row r="2791" spans="1:11">
      <c r="A2791">
        <v>0.14641357730955973</v>
      </c>
      <c r="B2791">
        <v>0.11456296643262875</v>
      </c>
      <c r="C2791">
        <v>9.2354564421339769E-2</v>
      </c>
      <c r="D2791">
        <v>7.3481973759258634E-2</v>
      </c>
      <c r="E2791">
        <v>5.448218635188265E-2</v>
      </c>
      <c r="F2791">
        <v>3.462891936609587E-2</v>
      </c>
      <c r="G2791">
        <v>1.5825951069627045E-2</v>
      </c>
      <c r="H2791">
        <v>2.5004566705052961E-3</v>
      </c>
      <c r="I2791">
        <v>1.4963441565168875E-3</v>
      </c>
      <c r="J2791">
        <v>2.1967590134661766E-2</v>
      </c>
      <c r="K2791">
        <v>8.6241809899058386E-2</v>
      </c>
    </row>
    <row r="2792" spans="1:11">
      <c r="A2792">
        <v>0.14641357730955973</v>
      </c>
      <c r="B2792">
        <v>0.11456296643262875</v>
      </c>
      <c r="C2792">
        <v>9.2354564421339769E-2</v>
      </c>
      <c r="D2792">
        <v>7.3481973759258634E-2</v>
      </c>
      <c r="E2792">
        <v>5.448218635188265E-2</v>
      </c>
      <c r="F2792">
        <v>3.462891936609587E-2</v>
      </c>
      <c r="G2792">
        <v>1.5825951069627045E-2</v>
      </c>
      <c r="H2792">
        <v>2.5004566705052961E-3</v>
      </c>
      <c r="I2792">
        <v>1.4963441565168875E-3</v>
      </c>
      <c r="J2792">
        <v>2.1967590134661766E-2</v>
      </c>
      <c r="K2792">
        <v>8.6241809899058386E-2</v>
      </c>
    </row>
    <row r="2793" spans="1:11">
      <c r="A2793">
        <v>0.14641357730955973</v>
      </c>
      <c r="B2793">
        <v>0.11456296643262875</v>
      </c>
      <c r="C2793">
        <v>9.2354564421339769E-2</v>
      </c>
      <c r="D2793">
        <v>7.3481973759258634E-2</v>
      </c>
      <c r="E2793">
        <v>5.448218635188265E-2</v>
      </c>
      <c r="F2793">
        <v>3.462891936609587E-2</v>
      </c>
      <c r="G2793">
        <v>1.5825951069627045E-2</v>
      </c>
      <c r="H2793">
        <v>2.5004566705052961E-3</v>
      </c>
      <c r="I2793">
        <v>1.4963441565168875E-3</v>
      </c>
      <c r="J2793">
        <v>2.1967590134661766E-2</v>
      </c>
      <c r="K2793">
        <v>8.6241809899058386E-2</v>
      </c>
    </row>
    <row r="2794" spans="1:11">
      <c r="A2794">
        <v>0.14641357730955973</v>
      </c>
      <c r="B2794">
        <v>0.11456296643262875</v>
      </c>
      <c r="C2794">
        <v>9.2354564421339769E-2</v>
      </c>
      <c r="D2794">
        <v>7.3481973759258634E-2</v>
      </c>
      <c r="E2794">
        <v>5.448218635188265E-2</v>
      </c>
      <c r="F2794">
        <v>3.462891936609587E-2</v>
      </c>
      <c r="G2794">
        <v>1.5825951069627045E-2</v>
      </c>
      <c r="H2794">
        <v>2.5004566705052961E-3</v>
      </c>
      <c r="I2794">
        <v>1.4963441565168875E-3</v>
      </c>
      <c r="J2794">
        <v>2.1967590134661766E-2</v>
      </c>
      <c r="K2794">
        <v>8.6241809899058386E-2</v>
      </c>
    </row>
    <row r="2795" spans="1:11">
      <c r="A2795">
        <v>0.14641357730955973</v>
      </c>
      <c r="B2795">
        <v>0.11456296643262875</v>
      </c>
      <c r="C2795">
        <v>9.2354564421339769E-2</v>
      </c>
      <c r="D2795">
        <v>7.3481973759258634E-2</v>
      </c>
      <c r="E2795">
        <v>5.448218635188265E-2</v>
      </c>
      <c r="F2795">
        <v>3.462891936609587E-2</v>
      </c>
      <c r="G2795">
        <v>1.5825951069627045E-2</v>
      </c>
      <c r="H2795">
        <v>2.5004566705052961E-3</v>
      </c>
      <c r="I2795">
        <v>1.4963441565168875E-3</v>
      </c>
      <c r="J2795">
        <v>2.1967590134661766E-2</v>
      </c>
      <c r="K2795">
        <v>8.6241809899058386E-2</v>
      </c>
    </row>
    <row r="2796" spans="1:11">
      <c r="A2796">
        <v>0.14641357730955973</v>
      </c>
      <c r="B2796">
        <v>0.11456296643262875</v>
      </c>
      <c r="C2796">
        <v>9.2354564421339769E-2</v>
      </c>
      <c r="D2796">
        <v>7.3481973759258634E-2</v>
      </c>
      <c r="E2796">
        <v>5.448218635188265E-2</v>
      </c>
      <c r="F2796">
        <v>3.462891936609587E-2</v>
      </c>
      <c r="G2796">
        <v>1.5825951069627045E-2</v>
      </c>
      <c r="H2796">
        <v>2.5004566705052961E-3</v>
      </c>
      <c r="I2796">
        <v>1.4963441565168875E-3</v>
      </c>
      <c r="J2796">
        <v>2.1967590134661766E-2</v>
      </c>
      <c r="K2796">
        <v>8.6241809899058386E-2</v>
      </c>
    </row>
    <row r="2797" spans="1:11">
      <c r="A2797">
        <v>0.14641357730955973</v>
      </c>
      <c r="B2797">
        <v>0.11456296643262875</v>
      </c>
      <c r="C2797">
        <v>9.2354564421339769E-2</v>
      </c>
      <c r="D2797">
        <v>7.3481973759258634E-2</v>
      </c>
      <c r="E2797">
        <v>5.448218635188265E-2</v>
      </c>
      <c r="F2797">
        <v>3.462891936609587E-2</v>
      </c>
      <c r="G2797">
        <v>1.5825951069627045E-2</v>
      </c>
      <c r="H2797">
        <v>2.5004566705052961E-3</v>
      </c>
      <c r="I2797">
        <v>1.4963441565168875E-3</v>
      </c>
      <c r="J2797">
        <v>2.1967590134661766E-2</v>
      </c>
      <c r="K2797">
        <v>8.6241809899058386E-2</v>
      </c>
    </row>
    <row r="2798" spans="1:11">
      <c r="A2798">
        <v>0.14641357730955973</v>
      </c>
      <c r="B2798">
        <v>0.11456296643262875</v>
      </c>
      <c r="C2798">
        <v>9.2354564421339769E-2</v>
      </c>
      <c r="D2798">
        <v>7.3481973759258634E-2</v>
      </c>
      <c r="E2798">
        <v>5.448218635188265E-2</v>
      </c>
      <c r="F2798">
        <v>3.462891936609587E-2</v>
      </c>
      <c r="G2798">
        <v>1.5825951069627045E-2</v>
      </c>
      <c r="H2798">
        <v>2.5004566705052961E-3</v>
      </c>
      <c r="I2798">
        <v>1.4963441565168875E-3</v>
      </c>
      <c r="J2798">
        <v>2.1967590134661766E-2</v>
      </c>
      <c r="K2798">
        <v>8.6241809899058386E-2</v>
      </c>
    </row>
    <row r="2799" spans="1:11">
      <c r="A2799">
        <v>0.14641357730955973</v>
      </c>
      <c r="B2799">
        <v>0.11456296643262875</v>
      </c>
      <c r="C2799">
        <v>9.2354564421339769E-2</v>
      </c>
      <c r="D2799">
        <v>7.3481973759258634E-2</v>
      </c>
      <c r="E2799">
        <v>5.448218635188265E-2</v>
      </c>
      <c r="F2799">
        <v>3.462891936609587E-2</v>
      </c>
      <c r="G2799">
        <v>1.5825951069627045E-2</v>
      </c>
      <c r="H2799">
        <v>2.5004566705052961E-3</v>
      </c>
      <c r="I2799">
        <v>1.4963441565168875E-3</v>
      </c>
      <c r="J2799">
        <v>2.1967590134661766E-2</v>
      </c>
      <c r="K2799">
        <v>8.6241809899058386E-2</v>
      </c>
    </row>
    <row r="2800" spans="1:11">
      <c r="A2800">
        <v>0.14641357730955973</v>
      </c>
      <c r="B2800">
        <v>0.11456296643262875</v>
      </c>
      <c r="C2800">
        <v>9.2354564421339769E-2</v>
      </c>
      <c r="D2800">
        <v>7.3481973759258634E-2</v>
      </c>
      <c r="E2800">
        <v>5.448218635188265E-2</v>
      </c>
      <c r="F2800">
        <v>3.462891936609587E-2</v>
      </c>
      <c r="G2800">
        <v>1.5825951069627045E-2</v>
      </c>
      <c r="H2800">
        <v>2.5004566705052961E-3</v>
      </c>
      <c r="I2800">
        <v>1.4963441565168875E-3</v>
      </c>
      <c r="J2800">
        <v>2.1967590134661766E-2</v>
      </c>
      <c r="K2800">
        <v>8.6241809899058386E-2</v>
      </c>
    </row>
    <row r="2801" spans="1:11">
      <c r="A2801">
        <v>0.14641357730955973</v>
      </c>
      <c r="B2801">
        <v>0.11456296643262875</v>
      </c>
      <c r="C2801">
        <v>9.2354564421339769E-2</v>
      </c>
      <c r="D2801">
        <v>7.3481973759258634E-2</v>
      </c>
      <c r="E2801">
        <v>5.448218635188265E-2</v>
      </c>
      <c r="F2801">
        <v>3.462891936609587E-2</v>
      </c>
      <c r="G2801">
        <v>1.5825951069627045E-2</v>
      </c>
      <c r="H2801">
        <v>2.5004566705052961E-3</v>
      </c>
      <c r="I2801">
        <v>1.4963441565168875E-3</v>
      </c>
      <c r="J2801">
        <v>2.1967590134661766E-2</v>
      </c>
      <c r="K2801">
        <v>8.6241809899058386E-2</v>
      </c>
    </row>
    <row r="2802" spans="1:11">
      <c r="A2802">
        <v>0.14641357730955973</v>
      </c>
      <c r="B2802">
        <v>0.11456296643262875</v>
      </c>
      <c r="C2802">
        <v>9.2354564421339769E-2</v>
      </c>
      <c r="D2802">
        <v>7.3481973759258634E-2</v>
      </c>
      <c r="E2802">
        <v>5.448218635188265E-2</v>
      </c>
      <c r="F2802">
        <v>3.462891936609587E-2</v>
      </c>
      <c r="G2802">
        <v>1.5825951069627045E-2</v>
      </c>
      <c r="H2802">
        <v>2.5004566705052961E-3</v>
      </c>
      <c r="I2802">
        <v>1.4963441565168875E-3</v>
      </c>
      <c r="J2802">
        <v>2.1967590134661766E-2</v>
      </c>
      <c r="K2802">
        <v>8.6241809899058386E-2</v>
      </c>
    </row>
    <row r="2803" spans="1:11">
      <c r="A2803">
        <v>0.14641357730955973</v>
      </c>
      <c r="B2803">
        <v>0.11456296643262875</v>
      </c>
      <c r="C2803">
        <v>9.2354564421339769E-2</v>
      </c>
      <c r="D2803">
        <v>7.3481973759258634E-2</v>
      </c>
      <c r="E2803">
        <v>5.448218635188265E-2</v>
      </c>
      <c r="F2803">
        <v>3.462891936609587E-2</v>
      </c>
      <c r="G2803">
        <v>1.5825951069627045E-2</v>
      </c>
      <c r="H2803">
        <v>2.5004566705052961E-3</v>
      </c>
      <c r="I2803">
        <v>1.4963441565168875E-3</v>
      </c>
      <c r="J2803">
        <v>2.1967590134661766E-2</v>
      </c>
      <c r="K2803">
        <v>8.6241809899058386E-2</v>
      </c>
    </row>
    <row r="2804" spans="1:11">
      <c r="A2804">
        <v>0.14641357730955973</v>
      </c>
      <c r="B2804">
        <v>0.11456296643262875</v>
      </c>
      <c r="C2804">
        <v>9.2354564421339769E-2</v>
      </c>
      <c r="D2804">
        <v>7.3481973759258634E-2</v>
      </c>
      <c r="E2804">
        <v>5.448218635188265E-2</v>
      </c>
      <c r="F2804">
        <v>3.462891936609587E-2</v>
      </c>
      <c r="G2804">
        <v>1.5825951069627045E-2</v>
      </c>
      <c r="H2804">
        <v>2.5004566705052961E-3</v>
      </c>
      <c r="I2804">
        <v>1.4963441565168875E-3</v>
      </c>
      <c r="J2804">
        <v>2.1967590134661766E-2</v>
      </c>
      <c r="K2804">
        <v>8.6241809899058386E-2</v>
      </c>
    </row>
    <row r="2805" spans="1:11">
      <c r="A2805">
        <v>0.14641357730955973</v>
      </c>
      <c r="B2805">
        <v>0.11456296643262875</v>
      </c>
      <c r="C2805">
        <v>9.2354564421339769E-2</v>
      </c>
      <c r="D2805">
        <v>7.3481973759258634E-2</v>
      </c>
      <c r="E2805">
        <v>5.448218635188265E-2</v>
      </c>
      <c r="F2805">
        <v>3.462891936609587E-2</v>
      </c>
      <c r="G2805">
        <v>1.5825951069627045E-2</v>
      </c>
      <c r="H2805">
        <v>2.5004566705052961E-3</v>
      </c>
      <c r="I2805">
        <v>1.4963441565168875E-3</v>
      </c>
      <c r="J2805">
        <v>2.1967590134661766E-2</v>
      </c>
      <c r="K2805">
        <v>8.6241809899058386E-2</v>
      </c>
    </row>
    <row r="2806" spans="1:11">
      <c r="A2806">
        <v>0.1449913957860115</v>
      </c>
      <c r="B2806">
        <v>0.11338301686260926</v>
      </c>
      <c r="C2806">
        <v>9.1349589574147905E-2</v>
      </c>
      <c r="D2806">
        <v>7.2605720536989063E-2</v>
      </c>
      <c r="E2806">
        <v>5.3715430455598151E-2</v>
      </c>
      <c r="F2806">
        <v>3.3984919552144971E-2</v>
      </c>
      <c r="G2806">
        <v>1.5355332996107118E-2</v>
      </c>
      <c r="H2806">
        <v>2.2955263338727545E-3</v>
      </c>
      <c r="I2806">
        <v>1.6948309183431069E-3</v>
      </c>
      <c r="J2806">
        <v>2.2755819338535457E-2</v>
      </c>
      <c r="K2806">
        <v>8.805481223005121E-2</v>
      </c>
    </row>
    <row r="2807" spans="1:11">
      <c r="A2807">
        <v>0.1449913957860115</v>
      </c>
      <c r="B2807">
        <v>0.11338301686260926</v>
      </c>
      <c r="C2807">
        <v>9.1349589574147905E-2</v>
      </c>
      <c r="D2807">
        <v>7.2605720536989063E-2</v>
      </c>
      <c r="E2807">
        <v>5.3715430455598151E-2</v>
      </c>
      <c r="F2807">
        <v>3.3984919552144971E-2</v>
      </c>
      <c r="G2807">
        <v>1.5355332996107118E-2</v>
      </c>
      <c r="H2807">
        <v>2.2955263338727545E-3</v>
      </c>
      <c r="I2807">
        <v>1.6948309183431069E-3</v>
      </c>
      <c r="J2807">
        <v>2.2755819338535457E-2</v>
      </c>
      <c r="K2807">
        <v>8.805481223005121E-2</v>
      </c>
    </row>
    <row r="2808" spans="1:11">
      <c r="A2808">
        <v>0.1449913957860115</v>
      </c>
      <c r="B2808">
        <v>0.11338301686260926</v>
      </c>
      <c r="C2808">
        <v>9.1349589574147905E-2</v>
      </c>
      <c r="D2808">
        <v>7.2605720536989063E-2</v>
      </c>
      <c r="E2808">
        <v>5.3715430455598151E-2</v>
      </c>
      <c r="F2808">
        <v>3.3984919552144971E-2</v>
      </c>
      <c r="G2808">
        <v>1.5355332996107118E-2</v>
      </c>
      <c r="H2808">
        <v>2.2955263338727545E-3</v>
      </c>
      <c r="I2808">
        <v>1.6948309183431069E-3</v>
      </c>
      <c r="J2808">
        <v>2.2755819338535457E-2</v>
      </c>
      <c r="K2808">
        <v>8.805481223005121E-2</v>
      </c>
    </row>
    <row r="2809" spans="1:11">
      <c r="A2809">
        <v>0.1449913957860115</v>
      </c>
      <c r="B2809">
        <v>0.11338301686260926</v>
      </c>
      <c r="C2809">
        <v>9.1349589574147905E-2</v>
      </c>
      <c r="D2809">
        <v>7.2605720536989063E-2</v>
      </c>
      <c r="E2809">
        <v>5.3715430455598151E-2</v>
      </c>
      <c r="F2809">
        <v>3.3984919552144971E-2</v>
      </c>
      <c r="G2809">
        <v>1.5355332996107118E-2</v>
      </c>
      <c r="H2809">
        <v>2.2955263338727545E-3</v>
      </c>
      <c r="I2809">
        <v>1.6948309183431069E-3</v>
      </c>
      <c r="J2809">
        <v>2.2755819338535457E-2</v>
      </c>
      <c r="K2809">
        <v>8.805481223005121E-2</v>
      </c>
    </row>
    <row r="2810" spans="1:11">
      <c r="A2810">
        <v>0.1449913957860115</v>
      </c>
      <c r="B2810">
        <v>0.11338301686260926</v>
      </c>
      <c r="C2810">
        <v>9.1349589574147905E-2</v>
      </c>
      <c r="D2810">
        <v>7.2605720536989063E-2</v>
      </c>
      <c r="E2810">
        <v>5.3715430455598151E-2</v>
      </c>
      <c r="F2810">
        <v>3.3984919552144971E-2</v>
      </c>
      <c r="G2810">
        <v>1.5355332996107118E-2</v>
      </c>
      <c r="H2810">
        <v>2.2955263338727545E-3</v>
      </c>
      <c r="I2810">
        <v>1.6948309183431069E-3</v>
      </c>
      <c r="J2810">
        <v>2.2755819338535457E-2</v>
      </c>
      <c r="K2810">
        <v>8.805481223005121E-2</v>
      </c>
    </row>
    <row r="2811" spans="1:11">
      <c r="A2811">
        <v>0.1449913957860115</v>
      </c>
      <c r="B2811">
        <v>0.11338301686260926</v>
      </c>
      <c r="C2811">
        <v>9.1349589574147905E-2</v>
      </c>
      <c r="D2811">
        <v>7.2605720536989063E-2</v>
      </c>
      <c r="E2811">
        <v>5.3715430455598151E-2</v>
      </c>
      <c r="F2811">
        <v>3.3984919552144971E-2</v>
      </c>
      <c r="G2811">
        <v>1.5355332996107118E-2</v>
      </c>
      <c r="H2811">
        <v>2.2955263338727545E-3</v>
      </c>
      <c r="I2811">
        <v>1.6948309183431069E-3</v>
      </c>
      <c r="J2811">
        <v>2.2755819338535457E-2</v>
      </c>
      <c r="K2811">
        <v>8.805481223005121E-2</v>
      </c>
    </row>
    <row r="2812" spans="1:11">
      <c r="A2812">
        <v>0.1449913957860115</v>
      </c>
      <c r="B2812">
        <v>0.11338301686260926</v>
      </c>
      <c r="C2812">
        <v>9.1349589574147905E-2</v>
      </c>
      <c r="D2812">
        <v>7.2605720536989063E-2</v>
      </c>
      <c r="E2812">
        <v>5.3715430455598151E-2</v>
      </c>
      <c r="F2812">
        <v>3.3984919552144971E-2</v>
      </c>
      <c r="G2812">
        <v>1.5355332996107118E-2</v>
      </c>
      <c r="H2812">
        <v>2.2955263338727545E-3</v>
      </c>
      <c r="I2812">
        <v>1.6948309183431069E-3</v>
      </c>
      <c r="J2812">
        <v>2.2755819338535457E-2</v>
      </c>
      <c r="K2812">
        <v>8.805481223005121E-2</v>
      </c>
    </row>
    <row r="2813" spans="1:11">
      <c r="A2813">
        <v>0.1449913957860115</v>
      </c>
      <c r="B2813">
        <v>0.11338301686260926</v>
      </c>
      <c r="C2813">
        <v>9.1349589574147905E-2</v>
      </c>
      <c r="D2813">
        <v>7.2605720536989063E-2</v>
      </c>
      <c r="E2813">
        <v>5.3715430455598151E-2</v>
      </c>
      <c r="F2813">
        <v>3.3984919552144971E-2</v>
      </c>
      <c r="G2813">
        <v>1.5355332996107118E-2</v>
      </c>
      <c r="H2813">
        <v>2.2955263338727545E-3</v>
      </c>
      <c r="I2813">
        <v>1.6948309183431069E-3</v>
      </c>
      <c r="J2813">
        <v>2.2755819338535457E-2</v>
      </c>
      <c r="K2813">
        <v>8.805481223005121E-2</v>
      </c>
    </row>
    <row r="2814" spans="1:11">
      <c r="A2814">
        <v>0.1449913957860115</v>
      </c>
      <c r="B2814">
        <v>0.11338301686260926</v>
      </c>
      <c r="C2814">
        <v>9.1349589574147905E-2</v>
      </c>
      <c r="D2814">
        <v>7.2605720536989063E-2</v>
      </c>
      <c r="E2814">
        <v>5.3715430455598151E-2</v>
      </c>
      <c r="F2814">
        <v>3.3984919552144971E-2</v>
      </c>
      <c r="G2814">
        <v>1.5355332996107118E-2</v>
      </c>
      <c r="H2814">
        <v>2.2955263338727545E-3</v>
      </c>
      <c r="I2814">
        <v>1.6948309183431069E-3</v>
      </c>
      <c r="J2814">
        <v>2.2755819338535457E-2</v>
      </c>
      <c r="K2814">
        <v>8.805481223005121E-2</v>
      </c>
    </row>
    <row r="2815" spans="1:11">
      <c r="A2815">
        <v>0.1449913957860115</v>
      </c>
      <c r="B2815">
        <v>0.11338301686260926</v>
      </c>
      <c r="C2815">
        <v>9.1349589574147905E-2</v>
      </c>
      <c r="D2815">
        <v>7.2605720536989063E-2</v>
      </c>
      <c r="E2815">
        <v>5.3715430455598151E-2</v>
      </c>
      <c r="F2815">
        <v>3.3984919552144971E-2</v>
      </c>
      <c r="G2815">
        <v>1.5355332996107118E-2</v>
      </c>
      <c r="H2815">
        <v>2.2955263338727545E-3</v>
      </c>
      <c r="I2815">
        <v>1.6948309183431069E-3</v>
      </c>
      <c r="J2815">
        <v>2.2755819338535457E-2</v>
      </c>
      <c r="K2815">
        <v>8.805481223005121E-2</v>
      </c>
    </row>
    <row r="2816" spans="1:11">
      <c r="A2816">
        <v>0.1449913957860115</v>
      </c>
      <c r="B2816">
        <v>0.11338301686260926</v>
      </c>
      <c r="C2816">
        <v>9.1349589574147905E-2</v>
      </c>
      <c r="D2816">
        <v>7.2605720536989063E-2</v>
      </c>
      <c r="E2816">
        <v>5.3715430455598151E-2</v>
      </c>
      <c r="F2816">
        <v>3.3984919552144971E-2</v>
      </c>
      <c r="G2816">
        <v>1.5355332996107118E-2</v>
      </c>
      <c r="H2816">
        <v>2.2955263338727545E-3</v>
      </c>
      <c r="I2816">
        <v>1.6948309183431069E-3</v>
      </c>
      <c r="J2816">
        <v>2.2755819338535457E-2</v>
      </c>
      <c r="K2816">
        <v>8.805481223005121E-2</v>
      </c>
    </row>
    <row r="2817" spans="1:11">
      <c r="A2817">
        <v>0.1449913957860115</v>
      </c>
      <c r="B2817">
        <v>0.11338301686260926</v>
      </c>
      <c r="C2817">
        <v>9.1349589574147905E-2</v>
      </c>
      <c r="D2817">
        <v>7.2605720536989063E-2</v>
      </c>
      <c r="E2817">
        <v>5.3715430455598151E-2</v>
      </c>
      <c r="F2817">
        <v>3.3984919552144971E-2</v>
      </c>
      <c r="G2817">
        <v>1.5355332996107118E-2</v>
      </c>
      <c r="H2817">
        <v>2.2955263338727545E-3</v>
      </c>
      <c r="I2817">
        <v>1.6948309183431069E-3</v>
      </c>
      <c r="J2817">
        <v>2.2755819338535457E-2</v>
      </c>
      <c r="K2817">
        <v>8.805481223005121E-2</v>
      </c>
    </row>
    <row r="2818" spans="1:11">
      <c r="A2818">
        <v>0.14357612456734259</v>
      </c>
      <c r="B2818">
        <v>0.11220916604120812</v>
      </c>
      <c r="C2818">
        <v>9.0349974046956327E-2</v>
      </c>
      <c r="D2818">
        <v>7.173417430083498E-2</v>
      </c>
      <c r="E2818">
        <v>5.2952966418433202E-2</v>
      </c>
      <c r="F2818">
        <v>3.3345308511910053E-2</v>
      </c>
      <c r="G2818">
        <v>1.4890101787223404E-2</v>
      </c>
      <c r="H2818">
        <v>2.0983751413598548E-3</v>
      </c>
      <c r="I2818">
        <v>1.9054697595635266E-3</v>
      </c>
      <c r="J2818">
        <v>2.356322371256549E-2</v>
      </c>
      <c r="K2818">
        <v>8.9900750049126815E-2</v>
      </c>
    </row>
    <row r="2819" spans="1:11">
      <c r="A2819">
        <v>0.14357612456734259</v>
      </c>
      <c r="B2819">
        <v>0.11220916604120812</v>
      </c>
      <c r="C2819">
        <v>9.0349974046956327E-2</v>
      </c>
      <c r="D2819">
        <v>7.173417430083498E-2</v>
      </c>
      <c r="E2819">
        <v>5.2952966418433202E-2</v>
      </c>
      <c r="F2819">
        <v>3.3345308511910053E-2</v>
      </c>
      <c r="G2819">
        <v>1.4890101787223404E-2</v>
      </c>
      <c r="H2819">
        <v>2.0983751413598548E-3</v>
      </c>
      <c r="I2819">
        <v>1.9054697595635266E-3</v>
      </c>
      <c r="J2819">
        <v>2.356322371256549E-2</v>
      </c>
      <c r="K2819">
        <v>8.9900750049126815E-2</v>
      </c>
    </row>
    <row r="2820" spans="1:11">
      <c r="A2820">
        <v>0.14357612456734259</v>
      </c>
      <c r="B2820">
        <v>0.11220916604120812</v>
      </c>
      <c r="C2820">
        <v>9.0349974046956327E-2</v>
      </c>
      <c r="D2820">
        <v>7.173417430083498E-2</v>
      </c>
      <c r="E2820">
        <v>5.2952966418433202E-2</v>
      </c>
      <c r="F2820">
        <v>3.3345308511910053E-2</v>
      </c>
      <c r="G2820">
        <v>1.4890101787223404E-2</v>
      </c>
      <c r="H2820">
        <v>2.0983751413598548E-3</v>
      </c>
      <c r="I2820">
        <v>1.9054697595635266E-3</v>
      </c>
      <c r="J2820">
        <v>2.356322371256549E-2</v>
      </c>
      <c r="K2820">
        <v>8.9900750049126815E-2</v>
      </c>
    </row>
    <row r="2821" spans="1:11">
      <c r="A2821">
        <v>0.14357612456734259</v>
      </c>
      <c r="B2821">
        <v>0.11220916604120812</v>
      </c>
      <c r="C2821">
        <v>9.0349974046956327E-2</v>
      </c>
      <c r="D2821">
        <v>7.173417430083498E-2</v>
      </c>
      <c r="E2821">
        <v>5.2952966418433202E-2</v>
      </c>
      <c r="F2821">
        <v>3.3345308511910053E-2</v>
      </c>
      <c r="G2821">
        <v>1.4890101787223404E-2</v>
      </c>
      <c r="H2821">
        <v>2.0983751413598548E-3</v>
      </c>
      <c r="I2821">
        <v>1.9054697595635266E-3</v>
      </c>
      <c r="J2821">
        <v>2.356322371256549E-2</v>
      </c>
      <c r="K2821">
        <v>8.9900750049126815E-2</v>
      </c>
    </row>
    <row r="2822" spans="1:11">
      <c r="A2822">
        <v>0.14357612456734259</v>
      </c>
      <c r="B2822">
        <v>0.11220916604120812</v>
      </c>
      <c r="C2822">
        <v>9.0349974046956327E-2</v>
      </c>
      <c r="D2822">
        <v>7.173417430083498E-2</v>
      </c>
      <c r="E2822">
        <v>5.2952966418433202E-2</v>
      </c>
      <c r="F2822">
        <v>3.3345308511910053E-2</v>
      </c>
      <c r="G2822">
        <v>1.4890101787223404E-2</v>
      </c>
      <c r="H2822">
        <v>2.0983751413598548E-3</v>
      </c>
      <c r="I2822">
        <v>1.9054697595635266E-3</v>
      </c>
      <c r="J2822">
        <v>2.356322371256549E-2</v>
      </c>
      <c r="K2822">
        <v>8.9900750049126815E-2</v>
      </c>
    </row>
    <row r="2823" spans="1:11">
      <c r="A2823">
        <v>0.14357612456734259</v>
      </c>
      <c r="B2823">
        <v>0.11220916604120812</v>
      </c>
      <c r="C2823">
        <v>9.0349974046956327E-2</v>
      </c>
      <c r="D2823">
        <v>7.173417430083498E-2</v>
      </c>
      <c r="E2823">
        <v>5.2952966418433202E-2</v>
      </c>
      <c r="F2823">
        <v>3.3345308511910053E-2</v>
      </c>
      <c r="G2823">
        <v>1.4890101787223404E-2</v>
      </c>
      <c r="H2823">
        <v>2.0983751413598548E-3</v>
      </c>
      <c r="I2823">
        <v>1.9054697595635266E-3</v>
      </c>
      <c r="J2823">
        <v>2.356322371256549E-2</v>
      </c>
      <c r="K2823">
        <v>8.9900750049126815E-2</v>
      </c>
    </row>
    <row r="2824" spans="1:11">
      <c r="A2824">
        <v>0.14357612456734259</v>
      </c>
      <c r="B2824">
        <v>0.11220916604120812</v>
      </c>
      <c r="C2824">
        <v>9.0349974046956327E-2</v>
      </c>
      <c r="D2824">
        <v>7.173417430083498E-2</v>
      </c>
      <c r="E2824">
        <v>5.2952966418433202E-2</v>
      </c>
      <c r="F2824">
        <v>3.3345308511910053E-2</v>
      </c>
      <c r="G2824">
        <v>1.4890101787223404E-2</v>
      </c>
      <c r="H2824">
        <v>2.0983751413598548E-3</v>
      </c>
      <c r="I2824">
        <v>1.9054697595635266E-3</v>
      </c>
      <c r="J2824">
        <v>2.356322371256549E-2</v>
      </c>
      <c r="K2824">
        <v>8.9900750049126815E-2</v>
      </c>
    </row>
    <row r="2825" spans="1:11">
      <c r="A2825">
        <v>0.14357612456734259</v>
      </c>
      <c r="B2825">
        <v>0.11220916604120812</v>
      </c>
      <c r="C2825">
        <v>9.0349974046956327E-2</v>
      </c>
      <c r="D2825">
        <v>7.173417430083498E-2</v>
      </c>
      <c r="E2825">
        <v>5.2952966418433202E-2</v>
      </c>
      <c r="F2825">
        <v>3.3345308511910053E-2</v>
      </c>
      <c r="G2825">
        <v>1.4890101787223404E-2</v>
      </c>
      <c r="H2825">
        <v>2.0983751413598548E-3</v>
      </c>
      <c r="I2825">
        <v>1.9054697595635266E-3</v>
      </c>
      <c r="J2825">
        <v>2.356322371256549E-2</v>
      </c>
      <c r="K2825">
        <v>8.9900750049126815E-2</v>
      </c>
    </row>
    <row r="2826" spans="1:11">
      <c r="A2826">
        <v>0.14357612456734259</v>
      </c>
      <c r="B2826">
        <v>0.11220916604120812</v>
      </c>
      <c r="C2826">
        <v>9.0349974046956327E-2</v>
      </c>
      <c r="D2826">
        <v>7.173417430083498E-2</v>
      </c>
      <c r="E2826">
        <v>5.2952966418433202E-2</v>
      </c>
      <c r="F2826">
        <v>3.3345308511910053E-2</v>
      </c>
      <c r="G2826">
        <v>1.4890101787223404E-2</v>
      </c>
      <c r="H2826">
        <v>2.0983751413598548E-3</v>
      </c>
      <c r="I2826">
        <v>1.9054697595635266E-3</v>
      </c>
      <c r="J2826">
        <v>2.356322371256549E-2</v>
      </c>
      <c r="K2826">
        <v>8.9900750049126815E-2</v>
      </c>
    </row>
    <row r="2827" spans="1:11">
      <c r="A2827">
        <v>0.14357612456734259</v>
      </c>
      <c r="B2827">
        <v>0.11220916604120812</v>
      </c>
      <c r="C2827">
        <v>9.0349974046956327E-2</v>
      </c>
      <c r="D2827">
        <v>7.173417430083498E-2</v>
      </c>
      <c r="E2827">
        <v>5.2952966418433202E-2</v>
      </c>
      <c r="F2827">
        <v>3.3345308511910053E-2</v>
      </c>
      <c r="G2827">
        <v>1.4890101787223404E-2</v>
      </c>
      <c r="H2827">
        <v>2.0983751413598548E-3</v>
      </c>
      <c r="I2827">
        <v>1.9054697595635266E-3</v>
      </c>
      <c r="J2827">
        <v>2.356322371256549E-2</v>
      </c>
      <c r="K2827">
        <v>8.9900750049126815E-2</v>
      </c>
    </row>
    <row r="2828" spans="1:11">
      <c r="A2828">
        <v>0.14357612456734259</v>
      </c>
      <c r="B2828">
        <v>0.11220916604120812</v>
      </c>
      <c r="C2828">
        <v>9.0349974046956327E-2</v>
      </c>
      <c r="D2828">
        <v>7.173417430083498E-2</v>
      </c>
      <c r="E2828">
        <v>5.2952966418433202E-2</v>
      </c>
      <c r="F2828">
        <v>3.3345308511910053E-2</v>
      </c>
      <c r="G2828">
        <v>1.4890101787223404E-2</v>
      </c>
      <c r="H2828">
        <v>2.0983751413598548E-3</v>
      </c>
      <c r="I2828">
        <v>1.9054697595635266E-3</v>
      </c>
      <c r="J2828">
        <v>2.356322371256549E-2</v>
      </c>
      <c r="K2828">
        <v>8.9900750049126815E-2</v>
      </c>
    </row>
    <row r="2829" spans="1:11">
      <c r="A2829">
        <v>0.14357612456734259</v>
      </c>
      <c r="B2829">
        <v>0.11220916604120812</v>
      </c>
      <c r="C2829">
        <v>9.0349974046956327E-2</v>
      </c>
      <c r="D2829">
        <v>7.173417430083498E-2</v>
      </c>
      <c r="E2829">
        <v>5.2952966418433202E-2</v>
      </c>
      <c r="F2829">
        <v>3.3345308511910053E-2</v>
      </c>
      <c r="G2829">
        <v>1.4890101787223404E-2</v>
      </c>
      <c r="H2829">
        <v>2.0983751413598548E-3</v>
      </c>
      <c r="I2829">
        <v>1.9054697595635266E-3</v>
      </c>
      <c r="J2829">
        <v>2.356322371256549E-2</v>
      </c>
      <c r="K2829">
        <v>8.9900750049126815E-2</v>
      </c>
    </row>
    <row r="2830" spans="1:11">
      <c r="A2830">
        <v>0.14357612456734259</v>
      </c>
      <c r="B2830">
        <v>0.11220916604120812</v>
      </c>
      <c r="C2830">
        <v>9.0349974046956327E-2</v>
      </c>
      <c r="D2830">
        <v>7.173417430083498E-2</v>
      </c>
      <c r="E2830">
        <v>5.2952966418433202E-2</v>
      </c>
      <c r="F2830">
        <v>3.3345308511910053E-2</v>
      </c>
      <c r="G2830">
        <v>1.4890101787223404E-2</v>
      </c>
      <c r="H2830">
        <v>2.0983751413598548E-3</v>
      </c>
      <c r="I2830">
        <v>1.9054697595635266E-3</v>
      </c>
      <c r="J2830">
        <v>2.356322371256549E-2</v>
      </c>
      <c r="K2830">
        <v>8.9900750049126815E-2</v>
      </c>
    </row>
    <row r="2831" spans="1:11">
      <c r="A2831">
        <v>0.14357612456734259</v>
      </c>
      <c r="B2831">
        <v>0.11220916604120812</v>
      </c>
      <c r="C2831">
        <v>9.0349974046956327E-2</v>
      </c>
      <c r="D2831">
        <v>7.173417430083498E-2</v>
      </c>
      <c r="E2831">
        <v>5.2952966418433202E-2</v>
      </c>
      <c r="F2831">
        <v>3.3345308511910053E-2</v>
      </c>
      <c r="G2831">
        <v>1.4890101787223404E-2</v>
      </c>
      <c r="H2831">
        <v>2.0983751413598548E-3</v>
      </c>
      <c r="I2831">
        <v>1.9054697595635266E-3</v>
      </c>
      <c r="J2831">
        <v>2.356322371256549E-2</v>
      </c>
      <c r="K2831">
        <v>8.9900750049126815E-2</v>
      </c>
    </row>
    <row r="2832" spans="1:11">
      <c r="A2832">
        <v>0.14357612456734259</v>
      </c>
      <c r="B2832">
        <v>0.11220916604120812</v>
      </c>
      <c r="C2832">
        <v>9.0349974046956327E-2</v>
      </c>
      <c r="D2832">
        <v>7.173417430083498E-2</v>
      </c>
      <c r="E2832">
        <v>5.2952966418433202E-2</v>
      </c>
      <c r="F2832">
        <v>3.3345308511910053E-2</v>
      </c>
      <c r="G2832">
        <v>1.4890101787223404E-2</v>
      </c>
      <c r="H2832">
        <v>2.0983751413598548E-3</v>
      </c>
      <c r="I2832">
        <v>1.9054697595635266E-3</v>
      </c>
      <c r="J2832">
        <v>2.356322371256549E-2</v>
      </c>
      <c r="K2832">
        <v>8.9900750049126815E-2</v>
      </c>
    </row>
    <row r="2833" spans="1:11">
      <c r="A2833">
        <v>0.14357612456734259</v>
      </c>
      <c r="B2833">
        <v>0.11220916604120812</v>
      </c>
      <c r="C2833">
        <v>9.0349974046956327E-2</v>
      </c>
      <c r="D2833">
        <v>7.173417430083498E-2</v>
      </c>
      <c r="E2833">
        <v>5.2952966418433202E-2</v>
      </c>
      <c r="F2833">
        <v>3.3345308511910053E-2</v>
      </c>
      <c r="G2833">
        <v>1.4890101787223404E-2</v>
      </c>
      <c r="H2833">
        <v>2.0983751413598548E-3</v>
      </c>
      <c r="I2833">
        <v>1.9054697595635266E-3</v>
      </c>
      <c r="J2833">
        <v>2.356322371256549E-2</v>
      </c>
      <c r="K2833">
        <v>8.9900750049126815E-2</v>
      </c>
    </row>
    <row r="2834" spans="1:11">
      <c r="A2834">
        <v>0.14357612456734259</v>
      </c>
      <c r="B2834">
        <v>0.11220916604120812</v>
      </c>
      <c r="C2834">
        <v>9.0349974046956327E-2</v>
      </c>
      <c r="D2834">
        <v>7.173417430083498E-2</v>
      </c>
      <c r="E2834">
        <v>5.2952966418433202E-2</v>
      </c>
      <c r="F2834">
        <v>3.3345308511910053E-2</v>
      </c>
      <c r="G2834">
        <v>1.4890101787223404E-2</v>
      </c>
      <c r="H2834">
        <v>2.0983751413598548E-3</v>
      </c>
      <c r="I2834">
        <v>1.9054697595635266E-3</v>
      </c>
      <c r="J2834">
        <v>2.356322371256549E-2</v>
      </c>
      <c r="K2834">
        <v>8.9900750049126815E-2</v>
      </c>
    </row>
    <row r="2835" spans="1:11">
      <c r="A2835">
        <v>0.14216776294486511</v>
      </c>
      <c r="B2835">
        <v>0.11104141230024506</v>
      </c>
      <c r="C2835">
        <v>8.9355714351369769E-2</v>
      </c>
      <c r="D2835">
        <v>7.086733003624994E-2</v>
      </c>
      <c r="E2835">
        <v>5.219479211474852E-2</v>
      </c>
      <c r="F2835">
        <v>3.2710098254713119E-2</v>
      </c>
      <c r="G2835">
        <v>1.4430304118105461E-2</v>
      </c>
      <c r="H2835">
        <v>1.9091164471316791E-3</v>
      </c>
      <c r="I2835">
        <v>2.1284861503729859E-3</v>
      </c>
      <c r="J2835">
        <v>2.43902013889159E-2</v>
      </c>
      <c r="K2835">
        <v>9.178034564855278E-2</v>
      </c>
    </row>
    <row r="2836" spans="1:11">
      <c r="A2836">
        <v>0.14216776294486511</v>
      </c>
      <c r="B2836">
        <v>0.11104141230024506</v>
      </c>
      <c r="C2836">
        <v>8.9355714351369769E-2</v>
      </c>
      <c r="D2836">
        <v>7.086733003624994E-2</v>
      </c>
      <c r="E2836">
        <v>5.219479211474852E-2</v>
      </c>
      <c r="F2836">
        <v>3.2710098254713119E-2</v>
      </c>
      <c r="G2836">
        <v>1.4430304118105461E-2</v>
      </c>
      <c r="H2836">
        <v>1.9091164471316791E-3</v>
      </c>
      <c r="I2836">
        <v>2.1284861503729859E-3</v>
      </c>
      <c r="J2836">
        <v>2.43902013889159E-2</v>
      </c>
      <c r="K2836">
        <v>9.178034564855278E-2</v>
      </c>
    </row>
    <row r="2837" spans="1:11">
      <c r="A2837">
        <v>0.14216776294486511</v>
      </c>
      <c r="B2837">
        <v>0.11104141230024506</v>
      </c>
      <c r="C2837">
        <v>8.9355714351369769E-2</v>
      </c>
      <c r="D2837">
        <v>7.086733003624994E-2</v>
      </c>
      <c r="E2837">
        <v>5.219479211474852E-2</v>
      </c>
      <c r="F2837">
        <v>3.2710098254713119E-2</v>
      </c>
      <c r="G2837">
        <v>1.4430304118105461E-2</v>
      </c>
      <c r="H2837">
        <v>1.9091164471316791E-3</v>
      </c>
      <c r="I2837">
        <v>2.1284861503729859E-3</v>
      </c>
      <c r="J2837">
        <v>2.43902013889159E-2</v>
      </c>
      <c r="K2837">
        <v>9.178034564855278E-2</v>
      </c>
    </row>
    <row r="2838" spans="1:11">
      <c r="A2838">
        <v>0.14216776294486511</v>
      </c>
      <c r="B2838">
        <v>0.11104141230024506</v>
      </c>
      <c r="C2838">
        <v>8.9355714351369769E-2</v>
      </c>
      <c r="D2838">
        <v>7.086733003624994E-2</v>
      </c>
      <c r="E2838">
        <v>5.219479211474852E-2</v>
      </c>
      <c r="F2838">
        <v>3.2710098254713119E-2</v>
      </c>
      <c r="G2838">
        <v>1.4430304118105461E-2</v>
      </c>
      <c r="H2838">
        <v>1.9091164471316791E-3</v>
      </c>
      <c r="I2838">
        <v>2.1284861503729859E-3</v>
      </c>
      <c r="J2838">
        <v>2.43902013889159E-2</v>
      </c>
      <c r="K2838">
        <v>9.178034564855278E-2</v>
      </c>
    </row>
    <row r="2839" spans="1:11">
      <c r="A2839">
        <v>0.14216776294486511</v>
      </c>
      <c r="B2839">
        <v>0.11104141230024506</v>
      </c>
      <c r="C2839">
        <v>8.9355714351369769E-2</v>
      </c>
      <c r="D2839">
        <v>7.086733003624994E-2</v>
      </c>
      <c r="E2839">
        <v>5.219479211474852E-2</v>
      </c>
      <c r="F2839">
        <v>3.2710098254713119E-2</v>
      </c>
      <c r="G2839">
        <v>1.4430304118105461E-2</v>
      </c>
      <c r="H2839">
        <v>1.9091164471316791E-3</v>
      </c>
      <c r="I2839">
        <v>2.1284861503729859E-3</v>
      </c>
      <c r="J2839">
        <v>2.43902013889159E-2</v>
      </c>
      <c r="K2839">
        <v>9.178034564855278E-2</v>
      </c>
    </row>
    <row r="2840" spans="1:11">
      <c r="A2840">
        <v>0.14216776294486511</v>
      </c>
      <c r="B2840">
        <v>0.11104141230024506</v>
      </c>
      <c r="C2840">
        <v>8.9355714351369769E-2</v>
      </c>
      <c r="D2840">
        <v>7.086733003624994E-2</v>
      </c>
      <c r="E2840">
        <v>5.219479211474852E-2</v>
      </c>
      <c r="F2840">
        <v>3.2710098254713119E-2</v>
      </c>
      <c r="G2840">
        <v>1.4430304118105461E-2</v>
      </c>
      <c r="H2840">
        <v>1.9091164471316791E-3</v>
      </c>
      <c r="I2840">
        <v>2.1284861503729859E-3</v>
      </c>
      <c r="J2840">
        <v>2.43902013889159E-2</v>
      </c>
      <c r="K2840">
        <v>9.178034564855278E-2</v>
      </c>
    </row>
    <row r="2841" spans="1:11">
      <c r="A2841">
        <v>0.14216776294486511</v>
      </c>
      <c r="B2841">
        <v>0.11104141230024506</v>
      </c>
      <c r="C2841">
        <v>8.9355714351369769E-2</v>
      </c>
      <c r="D2841">
        <v>7.086733003624994E-2</v>
      </c>
      <c r="E2841">
        <v>5.219479211474852E-2</v>
      </c>
      <c r="F2841">
        <v>3.2710098254713119E-2</v>
      </c>
      <c r="G2841">
        <v>1.4430304118105461E-2</v>
      </c>
      <c r="H2841">
        <v>1.9091164471316791E-3</v>
      </c>
      <c r="I2841">
        <v>2.1284861503729859E-3</v>
      </c>
      <c r="J2841">
        <v>2.43902013889159E-2</v>
      </c>
      <c r="K2841">
        <v>9.178034564855278E-2</v>
      </c>
    </row>
    <row r="2842" spans="1:11">
      <c r="A2842">
        <v>0.14216776294486511</v>
      </c>
      <c r="B2842">
        <v>0.11104141230024506</v>
      </c>
      <c r="C2842">
        <v>8.9355714351369769E-2</v>
      </c>
      <c r="D2842">
        <v>7.086733003624994E-2</v>
      </c>
      <c r="E2842">
        <v>5.219479211474852E-2</v>
      </c>
      <c r="F2842">
        <v>3.2710098254713119E-2</v>
      </c>
      <c r="G2842">
        <v>1.4430304118105461E-2</v>
      </c>
      <c r="H2842">
        <v>1.9091164471316791E-3</v>
      </c>
      <c r="I2842">
        <v>2.1284861503729859E-3</v>
      </c>
      <c r="J2842">
        <v>2.43902013889159E-2</v>
      </c>
      <c r="K2842">
        <v>9.178034564855278E-2</v>
      </c>
    </row>
    <row r="2843" spans="1:11">
      <c r="A2843">
        <v>0.14216776294486511</v>
      </c>
      <c r="B2843">
        <v>0.11104141230024506</v>
      </c>
      <c r="C2843">
        <v>8.9355714351369769E-2</v>
      </c>
      <c r="D2843">
        <v>7.086733003624994E-2</v>
      </c>
      <c r="E2843">
        <v>5.219479211474852E-2</v>
      </c>
      <c r="F2843">
        <v>3.2710098254713119E-2</v>
      </c>
      <c r="G2843">
        <v>1.4430304118105461E-2</v>
      </c>
      <c r="H2843">
        <v>1.9091164471316791E-3</v>
      </c>
      <c r="I2843">
        <v>2.1284861503729859E-3</v>
      </c>
      <c r="J2843">
        <v>2.43902013889159E-2</v>
      </c>
      <c r="K2843">
        <v>9.178034564855278E-2</v>
      </c>
    </row>
    <row r="2844" spans="1:11">
      <c r="A2844">
        <v>0.14076631020219649</v>
      </c>
      <c r="B2844">
        <v>0.1098797539518977</v>
      </c>
      <c r="C2844">
        <v>8.8366806943540654E-2</v>
      </c>
      <c r="D2844">
        <v>7.000518265910155E-2</v>
      </c>
      <c r="E2844">
        <v>5.1440905488302331E-2</v>
      </c>
      <c r="F2844">
        <v>3.2079301360543842E-2</v>
      </c>
      <c r="G2844">
        <v>1.3975988376840418E-2</v>
      </c>
      <c r="H2844">
        <v>1.7278674417533458E-3</v>
      </c>
      <c r="I2844">
        <v>2.3641128953253276E-3</v>
      </c>
      <c r="J2844">
        <v>2.5237163145014341E-2</v>
      </c>
      <c r="K2844">
        <v>9.3694343874695135E-2</v>
      </c>
    </row>
    <row r="2845" spans="1:11">
      <c r="A2845">
        <v>0.14076631020219649</v>
      </c>
      <c r="B2845">
        <v>0.1098797539518977</v>
      </c>
      <c r="C2845">
        <v>8.8366806943540654E-2</v>
      </c>
      <c r="D2845">
        <v>7.000518265910155E-2</v>
      </c>
      <c r="E2845">
        <v>5.1440905488302331E-2</v>
      </c>
      <c r="F2845">
        <v>3.2079301360543842E-2</v>
      </c>
      <c r="G2845">
        <v>1.3975988376840418E-2</v>
      </c>
      <c r="H2845">
        <v>1.7278674417533458E-3</v>
      </c>
      <c r="I2845">
        <v>2.3641128953253276E-3</v>
      </c>
      <c r="J2845">
        <v>2.5237163145014341E-2</v>
      </c>
      <c r="K2845">
        <v>9.3694343874695135E-2</v>
      </c>
    </row>
    <row r="2846" spans="1:11">
      <c r="A2846">
        <v>0.14076631020219649</v>
      </c>
      <c r="B2846">
        <v>0.1098797539518977</v>
      </c>
      <c r="C2846">
        <v>8.8366806943540654E-2</v>
      </c>
      <c r="D2846">
        <v>7.000518265910155E-2</v>
      </c>
      <c r="E2846">
        <v>5.1440905488302331E-2</v>
      </c>
      <c r="F2846">
        <v>3.2079301360543842E-2</v>
      </c>
      <c r="G2846">
        <v>1.3975988376840418E-2</v>
      </c>
      <c r="H2846">
        <v>1.7278674417533458E-3</v>
      </c>
      <c r="I2846">
        <v>2.3641128953253276E-3</v>
      </c>
      <c r="J2846">
        <v>2.5237163145014341E-2</v>
      </c>
      <c r="K2846">
        <v>9.3694343874695135E-2</v>
      </c>
    </row>
    <row r="2847" spans="1:11">
      <c r="A2847">
        <v>0.14076631020219649</v>
      </c>
      <c r="B2847">
        <v>0.1098797539518977</v>
      </c>
      <c r="C2847">
        <v>8.8366806943540654E-2</v>
      </c>
      <c r="D2847">
        <v>7.000518265910155E-2</v>
      </c>
      <c r="E2847">
        <v>5.1440905488302331E-2</v>
      </c>
      <c r="F2847">
        <v>3.2079301360543842E-2</v>
      </c>
      <c r="G2847">
        <v>1.3975988376840418E-2</v>
      </c>
      <c r="H2847">
        <v>1.7278674417533458E-3</v>
      </c>
      <c r="I2847">
        <v>2.3641128953253276E-3</v>
      </c>
      <c r="J2847">
        <v>2.5237163145014341E-2</v>
      </c>
      <c r="K2847">
        <v>9.3694343874695135E-2</v>
      </c>
    </row>
    <row r="2848" spans="1:11">
      <c r="A2848">
        <v>0.14076631020219649</v>
      </c>
      <c r="B2848">
        <v>0.1098797539518977</v>
      </c>
      <c r="C2848">
        <v>8.8366806943540654E-2</v>
      </c>
      <c r="D2848">
        <v>7.000518265910155E-2</v>
      </c>
      <c r="E2848">
        <v>5.1440905488302331E-2</v>
      </c>
      <c r="F2848">
        <v>3.2079301360543842E-2</v>
      </c>
      <c r="G2848">
        <v>1.3975988376840418E-2</v>
      </c>
      <c r="H2848">
        <v>1.7278674417533458E-3</v>
      </c>
      <c r="I2848">
        <v>2.3641128953253276E-3</v>
      </c>
      <c r="J2848">
        <v>2.5237163145014341E-2</v>
      </c>
      <c r="K2848">
        <v>9.3694343874695135E-2</v>
      </c>
    </row>
    <row r="2849" spans="1:11">
      <c r="A2849">
        <v>0.14076631020219649</v>
      </c>
      <c r="B2849">
        <v>0.1098797539518977</v>
      </c>
      <c r="C2849">
        <v>8.8366806943540654E-2</v>
      </c>
      <c r="D2849">
        <v>7.000518265910155E-2</v>
      </c>
      <c r="E2849">
        <v>5.1440905488302331E-2</v>
      </c>
      <c r="F2849">
        <v>3.2079301360543842E-2</v>
      </c>
      <c r="G2849">
        <v>1.3975988376840418E-2</v>
      </c>
      <c r="H2849">
        <v>1.7278674417533458E-3</v>
      </c>
      <c r="I2849">
        <v>2.3641128953253276E-3</v>
      </c>
      <c r="J2849">
        <v>2.5237163145014341E-2</v>
      </c>
      <c r="K2849">
        <v>9.3694343874695135E-2</v>
      </c>
    </row>
    <row r="2850" spans="1:11">
      <c r="A2850">
        <v>0.14076631020219649</v>
      </c>
      <c r="B2850">
        <v>0.1098797539518977</v>
      </c>
      <c r="C2850">
        <v>8.8366806943540654E-2</v>
      </c>
      <c r="D2850">
        <v>7.000518265910155E-2</v>
      </c>
      <c r="E2850">
        <v>5.1440905488302331E-2</v>
      </c>
      <c r="F2850">
        <v>3.2079301360543842E-2</v>
      </c>
      <c r="G2850">
        <v>1.3975988376840418E-2</v>
      </c>
      <c r="H2850">
        <v>1.7278674417533458E-3</v>
      </c>
      <c r="I2850">
        <v>2.3641128953253276E-3</v>
      </c>
      <c r="J2850">
        <v>2.5237163145014341E-2</v>
      </c>
      <c r="K2850">
        <v>9.3694343874695135E-2</v>
      </c>
    </row>
    <row r="2851" spans="1:11">
      <c r="A2851">
        <v>0.14076631020219649</v>
      </c>
      <c r="B2851">
        <v>0.1098797539518977</v>
      </c>
      <c r="C2851">
        <v>8.8366806943540654E-2</v>
      </c>
      <c r="D2851">
        <v>7.000518265910155E-2</v>
      </c>
      <c r="E2851">
        <v>5.1440905488302331E-2</v>
      </c>
      <c r="F2851">
        <v>3.2079301360543842E-2</v>
      </c>
      <c r="G2851">
        <v>1.3975988376840418E-2</v>
      </c>
      <c r="H2851">
        <v>1.7278674417533458E-3</v>
      </c>
      <c r="I2851">
        <v>2.3641128953253276E-3</v>
      </c>
      <c r="J2851">
        <v>2.5237163145014341E-2</v>
      </c>
      <c r="K2851">
        <v>9.3694343874695135E-2</v>
      </c>
    </row>
    <row r="2852" spans="1:11">
      <c r="A2852">
        <v>0.14076631020219649</v>
      </c>
      <c r="B2852">
        <v>0.1098797539518977</v>
      </c>
      <c r="C2852">
        <v>8.8366806943540654E-2</v>
      </c>
      <c r="D2852">
        <v>7.000518265910155E-2</v>
      </c>
      <c r="E2852">
        <v>5.1440905488302331E-2</v>
      </c>
      <c r="F2852">
        <v>3.2079301360543842E-2</v>
      </c>
      <c r="G2852">
        <v>1.3975988376840418E-2</v>
      </c>
      <c r="H2852">
        <v>1.7278674417533458E-3</v>
      </c>
      <c r="I2852">
        <v>2.3641128953253276E-3</v>
      </c>
      <c r="J2852">
        <v>2.5237163145014341E-2</v>
      </c>
      <c r="K2852">
        <v>9.3694343874695135E-2</v>
      </c>
    </row>
    <row r="2853" spans="1:11">
      <c r="A2853">
        <v>0.14076631020219649</v>
      </c>
      <c r="B2853">
        <v>0.1098797539518977</v>
      </c>
      <c r="C2853">
        <v>8.8366806943540654E-2</v>
      </c>
      <c r="D2853">
        <v>7.000518265910155E-2</v>
      </c>
      <c r="E2853">
        <v>5.1440905488302331E-2</v>
      </c>
      <c r="F2853">
        <v>3.2079301360543842E-2</v>
      </c>
      <c r="G2853">
        <v>1.3975988376840418E-2</v>
      </c>
      <c r="H2853">
        <v>1.7278674417533458E-3</v>
      </c>
      <c r="I2853">
        <v>2.3641128953253276E-3</v>
      </c>
      <c r="J2853">
        <v>2.5237163145014341E-2</v>
      </c>
      <c r="K2853">
        <v>9.3694343874695135E-2</v>
      </c>
    </row>
    <row r="2854" spans="1:11">
      <c r="A2854">
        <v>0.14076631020219649</v>
      </c>
      <c r="B2854">
        <v>0.1098797539518977</v>
      </c>
      <c r="C2854">
        <v>8.8366806943540654E-2</v>
      </c>
      <c r="D2854">
        <v>7.000518265910155E-2</v>
      </c>
      <c r="E2854">
        <v>5.1440905488302331E-2</v>
      </c>
      <c r="F2854">
        <v>3.2079301360543842E-2</v>
      </c>
      <c r="G2854">
        <v>1.3975988376840418E-2</v>
      </c>
      <c r="H2854">
        <v>1.7278674417533458E-3</v>
      </c>
      <c r="I2854">
        <v>2.3641128953253276E-3</v>
      </c>
      <c r="J2854">
        <v>2.5237163145014341E-2</v>
      </c>
      <c r="K2854">
        <v>9.3694343874695135E-2</v>
      </c>
    </row>
    <row r="2855" spans="1:11">
      <c r="A2855">
        <v>0.14076631020219649</v>
      </c>
      <c r="B2855">
        <v>0.1098797539518977</v>
      </c>
      <c r="C2855">
        <v>8.8366806943540654E-2</v>
      </c>
      <c r="D2855">
        <v>7.000518265910155E-2</v>
      </c>
      <c r="E2855">
        <v>5.1440905488302331E-2</v>
      </c>
      <c r="F2855">
        <v>3.2079301360543842E-2</v>
      </c>
      <c r="G2855">
        <v>1.3975988376840418E-2</v>
      </c>
      <c r="H2855">
        <v>1.7278674417533458E-3</v>
      </c>
      <c r="I2855">
        <v>2.3641128953253276E-3</v>
      </c>
      <c r="J2855">
        <v>2.5237163145014341E-2</v>
      </c>
      <c r="K2855">
        <v>9.3694343874695135E-2</v>
      </c>
    </row>
    <row r="2856" spans="1:11">
      <c r="A2856">
        <v>0.14076631020219649</v>
      </c>
      <c r="B2856">
        <v>0.1098797539518977</v>
      </c>
      <c r="C2856">
        <v>8.8366806943540654E-2</v>
      </c>
      <c r="D2856">
        <v>7.000518265910155E-2</v>
      </c>
      <c r="E2856">
        <v>5.1440905488302331E-2</v>
      </c>
      <c r="F2856">
        <v>3.2079301360543842E-2</v>
      </c>
      <c r="G2856">
        <v>1.3975988376840418E-2</v>
      </c>
      <c r="H2856">
        <v>1.7278674417533458E-3</v>
      </c>
      <c r="I2856">
        <v>2.3641128953253276E-3</v>
      </c>
      <c r="J2856">
        <v>2.5237163145014341E-2</v>
      </c>
      <c r="K2856">
        <v>9.3694343874695135E-2</v>
      </c>
    </row>
    <row r="2857" spans="1:11">
      <c r="A2857">
        <v>0.14076631020219649</v>
      </c>
      <c r="B2857">
        <v>0.1098797539518977</v>
      </c>
      <c r="C2857">
        <v>8.8366806943540654E-2</v>
      </c>
      <c r="D2857">
        <v>7.000518265910155E-2</v>
      </c>
      <c r="E2857">
        <v>5.1440905488302331E-2</v>
      </c>
      <c r="F2857">
        <v>3.2079301360543842E-2</v>
      </c>
      <c r="G2857">
        <v>1.3975988376840418E-2</v>
      </c>
      <c r="H2857">
        <v>1.7278674417533458E-3</v>
      </c>
      <c r="I2857">
        <v>2.3641128953253276E-3</v>
      </c>
      <c r="J2857">
        <v>2.5237163145014341E-2</v>
      </c>
      <c r="K2857">
        <v>9.3694343874695135E-2</v>
      </c>
    </row>
    <row r="2858" spans="1:11">
      <c r="A2858">
        <v>0.14076631020219649</v>
      </c>
      <c r="B2858">
        <v>0.1098797539518977</v>
      </c>
      <c r="C2858">
        <v>8.8366806943540654E-2</v>
      </c>
      <c r="D2858">
        <v>7.000518265910155E-2</v>
      </c>
      <c r="E2858">
        <v>5.1440905488302331E-2</v>
      </c>
      <c r="F2858">
        <v>3.2079301360543842E-2</v>
      </c>
      <c r="G2858">
        <v>1.3975988376840418E-2</v>
      </c>
      <c r="H2858">
        <v>1.7278674417533458E-3</v>
      </c>
      <c r="I2858">
        <v>2.3641128953253276E-3</v>
      </c>
      <c r="J2858">
        <v>2.5237163145014341E-2</v>
      </c>
      <c r="K2858">
        <v>9.3694343874695135E-2</v>
      </c>
    </row>
    <row r="2859" spans="1:11">
      <c r="A2859">
        <v>0.13937176561509568</v>
      </c>
      <c r="B2859">
        <v>0.10872418928820676</v>
      </c>
      <c r="C2859">
        <v>8.7383248222639931E-2</v>
      </c>
      <c r="D2859">
        <v>6.9147727014404609E-2</v>
      </c>
      <c r="E2859">
        <v>5.0691304557607501E-2</v>
      </c>
      <c r="F2859">
        <v>3.145293100623256E-2</v>
      </c>
      <c r="G2859">
        <v>1.3527204735924458E-2</v>
      </c>
      <c r="H2859">
        <v>1.5547493057714182E-3</v>
      </c>
      <c r="I2859">
        <v>2.6125904200876189E-3</v>
      </c>
      <c r="J2859">
        <v>2.6104532890196229E-2</v>
      </c>
      <c r="K2859">
        <v>9.5643512985524745E-2</v>
      </c>
    </row>
    <row r="2860" spans="1:11">
      <c r="A2860">
        <v>0.13937176561509568</v>
      </c>
      <c r="B2860">
        <v>0.10872418928820676</v>
      </c>
      <c r="C2860">
        <v>8.7383248222639931E-2</v>
      </c>
      <c r="D2860">
        <v>6.9147727014404609E-2</v>
      </c>
      <c r="E2860">
        <v>5.0691304557607501E-2</v>
      </c>
      <c r="F2860">
        <v>3.145293100623256E-2</v>
      </c>
      <c r="G2860">
        <v>1.3527204735924458E-2</v>
      </c>
      <c r="H2860">
        <v>1.5547493057714182E-3</v>
      </c>
      <c r="I2860">
        <v>2.6125904200876189E-3</v>
      </c>
      <c r="J2860">
        <v>2.6104532890196229E-2</v>
      </c>
      <c r="K2860">
        <v>9.5643512985524745E-2</v>
      </c>
    </row>
    <row r="2861" spans="1:11">
      <c r="A2861">
        <v>0.13937176561509568</v>
      </c>
      <c r="B2861">
        <v>0.10872418928820676</v>
      </c>
      <c r="C2861">
        <v>8.7383248222639931E-2</v>
      </c>
      <c r="D2861">
        <v>6.9147727014404609E-2</v>
      </c>
      <c r="E2861">
        <v>5.0691304557607501E-2</v>
      </c>
      <c r="F2861">
        <v>3.145293100623256E-2</v>
      </c>
      <c r="G2861">
        <v>1.3527204735924458E-2</v>
      </c>
      <c r="H2861">
        <v>1.5547493057714182E-3</v>
      </c>
      <c r="I2861">
        <v>2.6125904200876189E-3</v>
      </c>
      <c r="J2861">
        <v>2.6104532890196229E-2</v>
      </c>
      <c r="K2861">
        <v>9.5643512985524745E-2</v>
      </c>
    </row>
    <row r="2862" spans="1:11">
      <c r="A2862">
        <v>0.13937176561509568</v>
      </c>
      <c r="B2862">
        <v>0.10872418928820676</v>
      </c>
      <c r="C2862">
        <v>8.7383248222639931E-2</v>
      </c>
      <c r="D2862">
        <v>6.9147727014404609E-2</v>
      </c>
      <c r="E2862">
        <v>5.0691304557607501E-2</v>
      </c>
      <c r="F2862">
        <v>3.145293100623256E-2</v>
      </c>
      <c r="G2862">
        <v>1.3527204735924458E-2</v>
      </c>
      <c r="H2862">
        <v>1.5547493057714182E-3</v>
      </c>
      <c r="I2862">
        <v>2.6125904200876189E-3</v>
      </c>
      <c r="J2862">
        <v>2.6104532890196229E-2</v>
      </c>
      <c r="K2862">
        <v>9.5643512985524745E-2</v>
      </c>
    </row>
    <row r="2863" spans="1:11">
      <c r="A2863">
        <v>0.13937176561509568</v>
      </c>
      <c r="B2863">
        <v>0.10872418928820676</v>
      </c>
      <c r="C2863">
        <v>8.7383248222639931E-2</v>
      </c>
      <c r="D2863">
        <v>6.9147727014404609E-2</v>
      </c>
      <c r="E2863">
        <v>5.0691304557607501E-2</v>
      </c>
      <c r="F2863">
        <v>3.145293100623256E-2</v>
      </c>
      <c r="G2863">
        <v>1.3527204735924458E-2</v>
      </c>
      <c r="H2863">
        <v>1.5547493057714182E-3</v>
      </c>
      <c r="I2863">
        <v>2.6125904200876189E-3</v>
      </c>
      <c r="J2863">
        <v>2.6104532890196229E-2</v>
      </c>
      <c r="K2863">
        <v>9.5643512985524745E-2</v>
      </c>
    </row>
    <row r="2864" spans="1:11">
      <c r="A2864">
        <v>0.13937176561509568</v>
      </c>
      <c r="B2864">
        <v>0.10872418928820676</v>
      </c>
      <c r="C2864">
        <v>8.7383248222639931E-2</v>
      </c>
      <c r="D2864">
        <v>6.9147727014404609E-2</v>
      </c>
      <c r="E2864">
        <v>5.0691304557607501E-2</v>
      </c>
      <c r="F2864">
        <v>3.145293100623256E-2</v>
      </c>
      <c r="G2864">
        <v>1.3527204735924458E-2</v>
      </c>
      <c r="H2864">
        <v>1.5547493057714182E-3</v>
      </c>
      <c r="I2864">
        <v>2.6125904200876189E-3</v>
      </c>
      <c r="J2864">
        <v>2.6104532890196229E-2</v>
      </c>
      <c r="K2864">
        <v>9.5643512985524745E-2</v>
      </c>
    </row>
    <row r="2865" spans="1:11">
      <c r="A2865">
        <v>0.13937176561509568</v>
      </c>
      <c r="B2865">
        <v>0.10872418928820676</v>
      </c>
      <c r="C2865">
        <v>8.7383248222639931E-2</v>
      </c>
      <c r="D2865">
        <v>6.9147727014404609E-2</v>
      </c>
      <c r="E2865">
        <v>5.0691304557607501E-2</v>
      </c>
      <c r="F2865">
        <v>3.145293100623256E-2</v>
      </c>
      <c r="G2865">
        <v>1.3527204735924458E-2</v>
      </c>
      <c r="H2865">
        <v>1.5547493057714182E-3</v>
      </c>
      <c r="I2865">
        <v>2.6125904200876189E-3</v>
      </c>
      <c r="J2865">
        <v>2.6104532890196229E-2</v>
      </c>
      <c r="K2865">
        <v>9.5643512985524745E-2</v>
      </c>
    </row>
    <row r="2866" spans="1:11">
      <c r="A2866">
        <v>0.13937176561509568</v>
      </c>
      <c r="B2866">
        <v>0.10872418928820676</v>
      </c>
      <c r="C2866">
        <v>8.7383248222639931E-2</v>
      </c>
      <c r="D2866">
        <v>6.9147727014404609E-2</v>
      </c>
      <c r="E2866">
        <v>5.0691304557607501E-2</v>
      </c>
      <c r="F2866">
        <v>3.145293100623256E-2</v>
      </c>
      <c r="G2866">
        <v>1.3527204735924458E-2</v>
      </c>
      <c r="H2866">
        <v>1.5547493057714182E-3</v>
      </c>
      <c r="I2866">
        <v>2.6125904200876189E-3</v>
      </c>
      <c r="J2866">
        <v>2.6104532890196229E-2</v>
      </c>
      <c r="K2866">
        <v>9.5643512985524745E-2</v>
      </c>
    </row>
    <row r="2867" spans="1:11">
      <c r="A2867">
        <v>0.13937176561509568</v>
      </c>
      <c r="B2867">
        <v>0.10872418928820676</v>
      </c>
      <c r="C2867">
        <v>8.7383248222639931E-2</v>
      </c>
      <c r="D2867">
        <v>6.9147727014404609E-2</v>
      </c>
      <c r="E2867">
        <v>5.0691304557607501E-2</v>
      </c>
      <c r="F2867">
        <v>3.145293100623256E-2</v>
      </c>
      <c r="G2867">
        <v>1.3527204735924458E-2</v>
      </c>
      <c r="H2867">
        <v>1.5547493057714182E-3</v>
      </c>
      <c r="I2867">
        <v>2.6125904200876189E-3</v>
      </c>
      <c r="J2867">
        <v>2.6104532890196229E-2</v>
      </c>
      <c r="K2867">
        <v>9.5643512985524745E-2</v>
      </c>
    </row>
    <row r="2868" spans="1:11">
      <c r="A2868">
        <v>0.13937176561509568</v>
      </c>
      <c r="B2868">
        <v>0.10872418928820676</v>
      </c>
      <c r="C2868">
        <v>8.7383248222639931E-2</v>
      </c>
      <c r="D2868">
        <v>6.9147727014404609E-2</v>
      </c>
      <c r="E2868">
        <v>5.0691304557607501E-2</v>
      </c>
      <c r="F2868">
        <v>3.145293100623256E-2</v>
      </c>
      <c r="G2868">
        <v>1.3527204735924458E-2</v>
      </c>
      <c r="H2868">
        <v>1.5547493057714182E-3</v>
      </c>
      <c r="I2868">
        <v>2.6125904200876189E-3</v>
      </c>
      <c r="J2868">
        <v>2.6104532890196229E-2</v>
      </c>
      <c r="K2868">
        <v>9.5643512985524745E-2</v>
      </c>
    </row>
    <row r="2869" spans="1:11">
      <c r="A2869">
        <v>0.13937176561509568</v>
      </c>
      <c r="B2869">
        <v>0.10872418928820676</v>
      </c>
      <c r="C2869">
        <v>8.7383248222639931E-2</v>
      </c>
      <c r="D2869">
        <v>6.9147727014404609E-2</v>
      </c>
      <c r="E2869">
        <v>5.0691304557607501E-2</v>
      </c>
      <c r="F2869">
        <v>3.145293100623256E-2</v>
      </c>
      <c r="G2869">
        <v>1.3527204735924458E-2</v>
      </c>
      <c r="H2869">
        <v>1.5547493057714182E-3</v>
      </c>
      <c r="I2869">
        <v>2.6125904200876189E-3</v>
      </c>
      <c r="J2869">
        <v>2.6104532890196229E-2</v>
      </c>
      <c r="K2869">
        <v>9.5643512985524745E-2</v>
      </c>
    </row>
    <row r="2870" spans="1:11">
      <c r="A2870">
        <v>0.13937176561509568</v>
      </c>
      <c r="B2870">
        <v>0.10872418928820676</v>
      </c>
      <c r="C2870">
        <v>8.7383248222639931E-2</v>
      </c>
      <c r="D2870">
        <v>6.9147727014404609E-2</v>
      </c>
      <c r="E2870">
        <v>5.0691304557607501E-2</v>
      </c>
      <c r="F2870">
        <v>3.145293100623256E-2</v>
      </c>
      <c r="G2870">
        <v>1.3527204735924458E-2</v>
      </c>
      <c r="H2870">
        <v>1.5547493057714182E-3</v>
      </c>
      <c r="I2870">
        <v>2.6125904200876189E-3</v>
      </c>
      <c r="J2870">
        <v>2.6104532890196229E-2</v>
      </c>
      <c r="K2870">
        <v>9.5643512985524745E-2</v>
      </c>
    </row>
    <row r="2871" spans="1:11">
      <c r="A2871">
        <v>0.13937176561509568</v>
      </c>
      <c r="B2871">
        <v>0.10872418928820676</v>
      </c>
      <c r="C2871">
        <v>8.7383248222639931E-2</v>
      </c>
      <c r="D2871">
        <v>6.9147727014404609E-2</v>
      </c>
      <c r="E2871">
        <v>5.0691304557607501E-2</v>
      </c>
      <c r="F2871">
        <v>3.145293100623256E-2</v>
      </c>
      <c r="G2871">
        <v>1.3527204735924458E-2</v>
      </c>
      <c r="H2871">
        <v>1.5547493057714182E-3</v>
      </c>
      <c r="I2871">
        <v>2.6125904200876189E-3</v>
      </c>
      <c r="J2871">
        <v>2.6104532890196229E-2</v>
      </c>
      <c r="K2871">
        <v>9.5643512985524745E-2</v>
      </c>
    </row>
    <row r="2872" spans="1:11">
      <c r="A2872">
        <v>0.13937176561509568</v>
      </c>
      <c r="B2872">
        <v>0.10872418928820676</v>
      </c>
      <c r="C2872">
        <v>8.7383248222639931E-2</v>
      </c>
      <c r="D2872">
        <v>6.9147727014404609E-2</v>
      </c>
      <c r="E2872">
        <v>5.0691304557607501E-2</v>
      </c>
      <c r="F2872">
        <v>3.145293100623256E-2</v>
      </c>
      <c r="G2872">
        <v>1.3527204735924458E-2</v>
      </c>
      <c r="H2872">
        <v>1.5547493057714182E-3</v>
      </c>
      <c r="I2872">
        <v>2.6125904200876189E-3</v>
      </c>
      <c r="J2872">
        <v>2.6104532890196229E-2</v>
      </c>
      <c r="K2872">
        <v>9.5643512985524745E-2</v>
      </c>
    </row>
    <row r="2873" spans="1:11">
      <c r="A2873">
        <v>0.13937176561509568</v>
      </c>
      <c r="B2873">
        <v>0.10872418928820676</v>
      </c>
      <c r="C2873">
        <v>8.7383248222639931E-2</v>
      </c>
      <c r="D2873">
        <v>6.9147727014404609E-2</v>
      </c>
      <c r="E2873">
        <v>5.0691304557607501E-2</v>
      </c>
      <c r="F2873">
        <v>3.145293100623256E-2</v>
      </c>
      <c r="G2873">
        <v>1.3527204735924458E-2</v>
      </c>
      <c r="H2873">
        <v>1.5547493057714182E-3</v>
      </c>
      <c r="I2873">
        <v>2.6125904200876189E-3</v>
      </c>
      <c r="J2873">
        <v>2.6104532890196229E-2</v>
      </c>
      <c r="K2873">
        <v>9.5643512985524745E-2</v>
      </c>
    </row>
    <row r="2874" spans="1:11">
      <c r="A2874">
        <v>0.13937176561509568</v>
      </c>
      <c r="B2874">
        <v>0.10872418928820676</v>
      </c>
      <c r="C2874">
        <v>8.7383248222639931E-2</v>
      </c>
      <c r="D2874">
        <v>6.9147727014404609E-2</v>
      </c>
      <c r="E2874">
        <v>5.0691304557607501E-2</v>
      </c>
      <c r="F2874">
        <v>3.145293100623256E-2</v>
      </c>
      <c r="G2874">
        <v>1.3527204735924458E-2</v>
      </c>
      <c r="H2874">
        <v>1.5547493057714182E-3</v>
      </c>
      <c r="I2874">
        <v>2.6125904200876189E-3</v>
      </c>
      <c r="J2874">
        <v>2.6104532890196229E-2</v>
      </c>
      <c r="K2874">
        <v>9.5643512985524745E-2</v>
      </c>
    </row>
    <row r="2875" spans="1:11">
      <c r="A2875">
        <v>0.13937176561509568</v>
      </c>
      <c r="B2875">
        <v>0.10872418928820676</v>
      </c>
      <c r="C2875">
        <v>8.7383248222639931E-2</v>
      </c>
      <c r="D2875">
        <v>6.9147727014404609E-2</v>
      </c>
      <c r="E2875">
        <v>5.0691304557607501E-2</v>
      </c>
      <c r="F2875">
        <v>3.145293100623256E-2</v>
      </c>
      <c r="G2875">
        <v>1.3527204735924458E-2</v>
      </c>
      <c r="H2875">
        <v>1.5547493057714182E-3</v>
      </c>
      <c r="I2875">
        <v>2.6125904200876189E-3</v>
      </c>
      <c r="J2875">
        <v>2.6104532890196229E-2</v>
      </c>
      <c r="K2875">
        <v>9.5643512985524745E-2</v>
      </c>
    </row>
    <row r="2876" spans="1:11">
      <c r="A2876">
        <v>0.13937176561509568</v>
      </c>
      <c r="B2876">
        <v>0.10872418928820676</v>
      </c>
      <c r="C2876">
        <v>8.7383248222639931E-2</v>
      </c>
      <c r="D2876">
        <v>6.9147727014404609E-2</v>
      </c>
      <c r="E2876">
        <v>5.0691304557607501E-2</v>
      </c>
      <c r="F2876">
        <v>3.145293100623256E-2</v>
      </c>
      <c r="G2876">
        <v>1.3527204735924458E-2</v>
      </c>
      <c r="H2876">
        <v>1.5547493057714182E-3</v>
      </c>
      <c r="I2876">
        <v>2.6125904200876189E-3</v>
      </c>
      <c r="J2876">
        <v>2.6104532890196229E-2</v>
      </c>
      <c r="K2876">
        <v>9.5643512985524745E-2</v>
      </c>
    </row>
    <row r="2877" spans="1:11">
      <c r="A2877">
        <v>0.13937176561509568</v>
      </c>
      <c r="B2877">
        <v>0.10872418928820676</v>
      </c>
      <c r="C2877">
        <v>8.7383248222639931E-2</v>
      </c>
      <c r="D2877">
        <v>6.9147727014404609E-2</v>
      </c>
      <c r="E2877">
        <v>5.0691304557607501E-2</v>
      </c>
      <c r="F2877">
        <v>3.145293100623256E-2</v>
      </c>
      <c r="G2877">
        <v>1.3527204735924458E-2</v>
      </c>
      <c r="H2877">
        <v>1.5547493057714182E-3</v>
      </c>
      <c r="I2877">
        <v>2.6125904200876189E-3</v>
      </c>
      <c r="J2877">
        <v>2.6104532890196229E-2</v>
      </c>
      <c r="K2877">
        <v>9.5643512985524745E-2</v>
      </c>
    </row>
    <row r="2878" spans="1:11">
      <c r="A2878">
        <v>0.13937176561509568</v>
      </c>
      <c r="B2878">
        <v>0.10872418928820676</v>
      </c>
      <c r="C2878">
        <v>8.7383248222639931E-2</v>
      </c>
      <c r="D2878">
        <v>6.9147727014404609E-2</v>
      </c>
      <c r="E2878">
        <v>5.0691304557607501E-2</v>
      </c>
      <c r="F2878">
        <v>3.145293100623256E-2</v>
      </c>
      <c r="G2878">
        <v>1.3527204735924458E-2</v>
      </c>
      <c r="H2878">
        <v>1.5547493057714182E-3</v>
      </c>
      <c r="I2878">
        <v>2.6125904200876189E-3</v>
      </c>
      <c r="J2878">
        <v>2.6104532890196229E-2</v>
      </c>
      <c r="K2878">
        <v>9.5643512985524745E-2</v>
      </c>
    </row>
    <row r="2879" spans="1:11">
      <c r="A2879">
        <v>0.13937176561509568</v>
      </c>
      <c r="B2879">
        <v>0.10872418928820676</v>
      </c>
      <c r="C2879">
        <v>8.7383248222639931E-2</v>
      </c>
      <c r="D2879">
        <v>6.9147727014404609E-2</v>
      </c>
      <c r="E2879">
        <v>5.0691304557607501E-2</v>
      </c>
      <c r="F2879">
        <v>3.145293100623256E-2</v>
      </c>
      <c r="G2879">
        <v>1.3527204735924458E-2</v>
      </c>
      <c r="H2879">
        <v>1.5547493057714182E-3</v>
      </c>
      <c r="I2879">
        <v>2.6125904200876189E-3</v>
      </c>
      <c r="J2879">
        <v>2.6104532890196229E-2</v>
      </c>
      <c r="K2879">
        <v>9.5643512985524745E-2</v>
      </c>
    </row>
    <row r="2880" spans="1:11">
      <c r="A2880">
        <v>0.13937176561509568</v>
      </c>
      <c r="B2880">
        <v>0.10872418928820676</v>
      </c>
      <c r="C2880">
        <v>8.7383248222639931E-2</v>
      </c>
      <c r="D2880">
        <v>6.9147727014404609E-2</v>
      </c>
      <c r="E2880">
        <v>5.0691304557607501E-2</v>
      </c>
      <c r="F2880">
        <v>3.145293100623256E-2</v>
      </c>
      <c r="G2880">
        <v>1.3527204735924458E-2</v>
      </c>
      <c r="H2880">
        <v>1.5547493057714182E-3</v>
      </c>
      <c r="I2880">
        <v>2.6125904200876189E-3</v>
      </c>
      <c r="J2880">
        <v>2.6104532890196229E-2</v>
      </c>
      <c r="K2880">
        <v>9.5643512985524745E-2</v>
      </c>
    </row>
    <row r="2881" spans="1:11">
      <c r="A2881">
        <v>0.13937176561509568</v>
      </c>
      <c r="B2881">
        <v>0.10872418928820676</v>
      </c>
      <c r="C2881">
        <v>8.7383248222639931E-2</v>
      </c>
      <c r="D2881">
        <v>6.9147727014404609E-2</v>
      </c>
      <c r="E2881">
        <v>5.0691304557607501E-2</v>
      </c>
      <c r="F2881">
        <v>3.145293100623256E-2</v>
      </c>
      <c r="G2881">
        <v>1.3527204735924458E-2</v>
      </c>
      <c r="H2881">
        <v>1.5547493057714182E-3</v>
      </c>
      <c r="I2881">
        <v>2.6125904200876189E-3</v>
      </c>
      <c r="J2881">
        <v>2.6104532890196229E-2</v>
      </c>
      <c r="K2881">
        <v>9.5643512985524745E-2</v>
      </c>
    </row>
    <row r="2882" spans="1:11">
      <c r="A2882">
        <v>0.13798412845129066</v>
      </c>
      <c r="B2882">
        <v>0.10757471658056122</v>
      </c>
      <c r="C2882">
        <v>8.6405034529277308E-2</v>
      </c>
      <c r="D2882">
        <v>6.8294957875040613E-2</v>
      </c>
      <c r="E2882">
        <v>4.9945987421620673E-2</v>
      </c>
      <c r="F2882">
        <v>3.0831000992954074E-2</v>
      </c>
      <c r="G2882">
        <v>1.308400522714389E-2</v>
      </c>
      <c r="H2882">
        <v>1.3898873704599429E-3</v>
      </c>
      <c r="I2882">
        <v>2.8741670713381658E-3</v>
      </c>
      <c r="J2882">
        <v>2.699274817438049E-2</v>
      </c>
      <c r="K2882">
        <v>9.7628645546569165E-2</v>
      </c>
    </row>
    <row r="2883" spans="1:11">
      <c r="A2883">
        <v>0.13798412845129066</v>
      </c>
      <c r="B2883">
        <v>0.10757471658056122</v>
      </c>
      <c r="C2883">
        <v>8.6405034529277308E-2</v>
      </c>
      <c r="D2883">
        <v>6.8294957875040613E-2</v>
      </c>
      <c r="E2883">
        <v>4.9945987421620673E-2</v>
      </c>
      <c r="F2883">
        <v>3.0831000992954074E-2</v>
      </c>
      <c r="G2883">
        <v>1.308400522714389E-2</v>
      </c>
      <c r="H2883">
        <v>1.3898873704599429E-3</v>
      </c>
      <c r="I2883">
        <v>2.8741670713381658E-3</v>
      </c>
      <c r="J2883">
        <v>2.699274817438049E-2</v>
      </c>
      <c r="K2883">
        <v>9.7628645546569165E-2</v>
      </c>
    </row>
    <row r="2884" spans="1:11">
      <c r="A2884">
        <v>0.13798412845129066</v>
      </c>
      <c r="B2884">
        <v>0.10757471658056122</v>
      </c>
      <c r="C2884">
        <v>8.6405034529277308E-2</v>
      </c>
      <c r="D2884">
        <v>6.8294957875040613E-2</v>
      </c>
      <c r="E2884">
        <v>4.9945987421620673E-2</v>
      </c>
      <c r="F2884">
        <v>3.0831000992954074E-2</v>
      </c>
      <c r="G2884">
        <v>1.308400522714389E-2</v>
      </c>
      <c r="H2884">
        <v>1.3898873704599429E-3</v>
      </c>
      <c r="I2884">
        <v>2.8741670713381658E-3</v>
      </c>
      <c r="J2884">
        <v>2.699274817438049E-2</v>
      </c>
      <c r="K2884">
        <v>9.7628645546569165E-2</v>
      </c>
    </row>
    <row r="2885" spans="1:11">
      <c r="A2885">
        <v>0.13798412845129066</v>
      </c>
      <c r="B2885">
        <v>0.10757471658056122</v>
      </c>
      <c r="C2885">
        <v>8.6405034529277308E-2</v>
      </c>
      <c r="D2885">
        <v>6.8294957875040613E-2</v>
      </c>
      <c r="E2885">
        <v>4.9945987421620673E-2</v>
      </c>
      <c r="F2885">
        <v>3.0831000992954074E-2</v>
      </c>
      <c r="G2885">
        <v>1.308400522714389E-2</v>
      </c>
      <c r="H2885">
        <v>1.3898873704599429E-3</v>
      </c>
      <c r="I2885">
        <v>2.8741670713381658E-3</v>
      </c>
      <c r="J2885">
        <v>2.699274817438049E-2</v>
      </c>
      <c r="K2885">
        <v>9.7628645546569165E-2</v>
      </c>
    </row>
    <row r="2886" spans="1:11">
      <c r="A2886">
        <v>0.13798412845129066</v>
      </c>
      <c r="B2886">
        <v>0.10757471658056122</v>
      </c>
      <c r="C2886">
        <v>8.6405034529277308E-2</v>
      </c>
      <c r="D2886">
        <v>6.8294957875040613E-2</v>
      </c>
      <c r="E2886">
        <v>4.9945987421620673E-2</v>
      </c>
      <c r="F2886">
        <v>3.0831000992954074E-2</v>
      </c>
      <c r="G2886">
        <v>1.308400522714389E-2</v>
      </c>
      <c r="H2886">
        <v>1.3898873704599429E-3</v>
      </c>
      <c r="I2886">
        <v>2.8741670713381658E-3</v>
      </c>
      <c r="J2886">
        <v>2.699274817438049E-2</v>
      </c>
      <c r="K2886">
        <v>9.7628645546569165E-2</v>
      </c>
    </row>
    <row r="2887" spans="1:11">
      <c r="A2887">
        <v>0.13798412845129066</v>
      </c>
      <c r="B2887">
        <v>0.10757471658056122</v>
      </c>
      <c r="C2887">
        <v>8.6405034529277308E-2</v>
      </c>
      <c r="D2887">
        <v>6.8294957875040613E-2</v>
      </c>
      <c r="E2887">
        <v>4.9945987421620673E-2</v>
      </c>
      <c r="F2887">
        <v>3.0831000992954074E-2</v>
      </c>
      <c r="G2887">
        <v>1.308400522714389E-2</v>
      </c>
      <c r="H2887">
        <v>1.3898873704599429E-3</v>
      </c>
      <c r="I2887">
        <v>2.8741670713381658E-3</v>
      </c>
      <c r="J2887">
        <v>2.699274817438049E-2</v>
      </c>
      <c r="K2887">
        <v>9.7628645546569165E-2</v>
      </c>
    </row>
    <row r="2888" spans="1:11">
      <c r="A2888">
        <v>0.13798412845129066</v>
      </c>
      <c r="B2888">
        <v>0.10757471658056122</v>
      </c>
      <c r="C2888">
        <v>8.6405034529277308E-2</v>
      </c>
      <c r="D2888">
        <v>6.8294957875040613E-2</v>
      </c>
      <c r="E2888">
        <v>4.9945987421620673E-2</v>
      </c>
      <c r="F2888">
        <v>3.0831000992954074E-2</v>
      </c>
      <c r="G2888">
        <v>1.308400522714389E-2</v>
      </c>
      <c r="H2888">
        <v>1.3898873704599429E-3</v>
      </c>
      <c r="I2888">
        <v>2.8741670713381658E-3</v>
      </c>
      <c r="J2888">
        <v>2.699274817438049E-2</v>
      </c>
      <c r="K2888">
        <v>9.7628645546569165E-2</v>
      </c>
    </row>
    <row r="2889" spans="1:11">
      <c r="A2889">
        <v>0.13798412845129066</v>
      </c>
      <c r="B2889">
        <v>0.10757471658056122</v>
      </c>
      <c r="C2889">
        <v>8.6405034529277308E-2</v>
      </c>
      <c r="D2889">
        <v>6.8294957875040613E-2</v>
      </c>
      <c r="E2889">
        <v>4.9945987421620673E-2</v>
      </c>
      <c r="F2889">
        <v>3.0831000992954074E-2</v>
      </c>
      <c r="G2889">
        <v>1.308400522714389E-2</v>
      </c>
      <c r="H2889">
        <v>1.3898873704599429E-3</v>
      </c>
      <c r="I2889">
        <v>2.8741670713381658E-3</v>
      </c>
      <c r="J2889">
        <v>2.699274817438049E-2</v>
      </c>
      <c r="K2889">
        <v>9.7628645546569165E-2</v>
      </c>
    </row>
    <row r="2890" spans="1:11">
      <c r="A2890">
        <v>0.13798412845129066</v>
      </c>
      <c r="B2890">
        <v>0.10757471658056122</v>
      </c>
      <c r="C2890">
        <v>8.6405034529277308E-2</v>
      </c>
      <c r="D2890">
        <v>6.8294957875040613E-2</v>
      </c>
      <c r="E2890">
        <v>4.9945987421620673E-2</v>
      </c>
      <c r="F2890">
        <v>3.0831000992954074E-2</v>
      </c>
      <c r="G2890">
        <v>1.308400522714389E-2</v>
      </c>
      <c r="H2890">
        <v>1.3898873704599429E-3</v>
      </c>
      <c r="I2890">
        <v>2.8741670713381658E-3</v>
      </c>
      <c r="J2890">
        <v>2.699274817438049E-2</v>
      </c>
      <c r="K2890">
        <v>9.7628645546569165E-2</v>
      </c>
    </row>
    <row r="2891" spans="1:11">
      <c r="A2891">
        <v>0.13798412845129066</v>
      </c>
      <c r="B2891">
        <v>0.10757471658056122</v>
      </c>
      <c r="C2891">
        <v>8.6405034529277308E-2</v>
      </c>
      <c r="D2891">
        <v>6.8294957875040613E-2</v>
      </c>
      <c r="E2891">
        <v>4.9945987421620673E-2</v>
      </c>
      <c r="F2891">
        <v>3.0831000992954074E-2</v>
      </c>
      <c r="G2891">
        <v>1.308400522714389E-2</v>
      </c>
      <c r="H2891">
        <v>1.3898873704599429E-3</v>
      </c>
      <c r="I2891">
        <v>2.8741670713381658E-3</v>
      </c>
      <c r="J2891">
        <v>2.699274817438049E-2</v>
      </c>
      <c r="K2891">
        <v>9.7628645546569165E-2</v>
      </c>
    </row>
    <row r="2892" spans="1:11">
      <c r="A2892">
        <v>0.13798412845129066</v>
      </c>
      <c r="B2892">
        <v>0.10757471658056122</v>
      </c>
      <c r="C2892">
        <v>8.6405034529277308E-2</v>
      </c>
      <c r="D2892">
        <v>6.8294957875040613E-2</v>
      </c>
      <c r="E2892">
        <v>4.9945987421620673E-2</v>
      </c>
      <c r="F2892">
        <v>3.0831000992954074E-2</v>
      </c>
      <c r="G2892">
        <v>1.308400522714389E-2</v>
      </c>
      <c r="H2892">
        <v>1.3898873704599429E-3</v>
      </c>
      <c r="I2892">
        <v>2.8741670713381658E-3</v>
      </c>
      <c r="J2892">
        <v>2.699274817438049E-2</v>
      </c>
      <c r="K2892">
        <v>9.7628645546569165E-2</v>
      </c>
    </row>
    <row r="2893" spans="1:11">
      <c r="A2893">
        <v>0.13798412845129066</v>
      </c>
      <c r="B2893">
        <v>0.10757471658056122</v>
      </c>
      <c r="C2893">
        <v>8.6405034529277308E-2</v>
      </c>
      <c r="D2893">
        <v>6.8294957875040613E-2</v>
      </c>
      <c r="E2893">
        <v>4.9945987421620673E-2</v>
      </c>
      <c r="F2893">
        <v>3.0831000992954074E-2</v>
      </c>
      <c r="G2893">
        <v>1.308400522714389E-2</v>
      </c>
      <c r="H2893">
        <v>1.3898873704599429E-3</v>
      </c>
      <c r="I2893">
        <v>2.8741670713381658E-3</v>
      </c>
      <c r="J2893">
        <v>2.699274817438049E-2</v>
      </c>
      <c r="K2893">
        <v>9.7628645546569165E-2</v>
      </c>
    </row>
    <row r="2894" spans="1:11">
      <c r="A2894">
        <v>0.13798412845129066</v>
      </c>
      <c r="B2894">
        <v>0.10757471658056122</v>
      </c>
      <c r="C2894">
        <v>8.6405034529277308E-2</v>
      </c>
      <c r="D2894">
        <v>6.8294957875040613E-2</v>
      </c>
      <c r="E2894">
        <v>4.9945987421620673E-2</v>
      </c>
      <c r="F2894">
        <v>3.0831000992954074E-2</v>
      </c>
      <c r="G2894">
        <v>1.308400522714389E-2</v>
      </c>
      <c r="H2894">
        <v>1.3898873704599429E-3</v>
      </c>
      <c r="I2894">
        <v>2.8741670713381658E-3</v>
      </c>
      <c r="J2894">
        <v>2.699274817438049E-2</v>
      </c>
      <c r="K2894">
        <v>9.7628645546569165E-2</v>
      </c>
    </row>
    <row r="2895" spans="1:11">
      <c r="A2895">
        <v>0.13798412845129066</v>
      </c>
      <c r="B2895">
        <v>0.10757471658056122</v>
      </c>
      <c r="C2895">
        <v>8.6405034529277308E-2</v>
      </c>
      <c r="D2895">
        <v>6.8294957875040613E-2</v>
      </c>
      <c r="E2895">
        <v>4.9945987421620673E-2</v>
      </c>
      <c r="F2895">
        <v>3.0831000992954074E-2</v>
      </c>
      <c r="G2895">
        <v>1.308400522714389E-2</v>
      </c>
      <c r="H2895">
        <v>1.3898873704599429E-3</v>
      </c>
      <c r="I2895">
        <v>2.8741670713381658E-3</v>
      </c>
      <c r="J2895">
        <v>2.699274817438049E-2</v>
      </c>
      <c r="K2895">
        <v>9.7628645546569165E-2</v>
      </c>
    </row>
    <row r="2896" spans="1:11">
      <c r="A2896">
        <v>0.13798412845129066</v>
      </c>
      <c r="B2896">
        <v>0.10757471658056122</v>
      </c>
      <c r="C2896">
        <v>8.6405034529277308E-2</v>
      </c>
      <c r="D2896">
        <v>6.8294957875040613E-2</v>
      </c>
      <c r="E2896">
        <v>4.9945987421620673E-2</v>
      </c>
      <c r="F2896">
        <v>3.0831000992954074E-2</v>
      </c>
      <c r="G2896">
        <v>1.308400522714389E-2</v>
      </c>
      <c r="H2896">
        <v>1.3898873704599429E-3</v>
      </c>
      <c r="I2896">
        <v>2.8741670713381658E-3</v>
      </c>
      <c r="J2896">
        <v>2.699274817438049E-2</v>
      </c>
      <c r="K2896">
        <v>9.7628645546569165E-2</v>
      </c>
    </row>
    <row r="2897" spans="1:11">
      <c r="A2897">
        <v>0.13798412845129066</v>
      </c>
      <c r="B2897">
        <v>0.10757471658056122</v>
      </c>
      <c r="C2897">
        <v>8.6405034529277308E-2</v>
      </c>
      <c r="D2897">
        <v>6.8294957875040613E-2</v>
      </c>
      <c r="E2897">
        <v>4.9945987421620673E-2</v>
      </c>
      <c r="F2897">
        <v>3.0831000992954074E-2</v>
      </c>
      <c r="G2897">
        <v>1.308400522714389E-2</v>
      </c>
      <c r="H2897">
        <v>1.3898873704599429E-3</v>
      </c>
      <c r="I2897">
        <v>2.8741670713381658E-3</v>
      </c>
      <c r="J2897">
        <v>2.699274817438049E-2</v>
      </c>
      <c r="K2897">
        <v>9.7628645546569165E-2</v>
      </c>
    </row>
    <row r="2898" spans="1:11">
      <c r="A2898">
        <v>0.13660339797030252</v>
      </c>
      <c r="B2898">
        <v>0.10643133407916444</v>
      </c>
      <c r="C2898">
        <v>8.5432162143864177E-2</v>
      </c>
      <c r="D2898">
        <v>6.7446869940464393E-2</v>
      </c>
      <c r="E2898">
        <v>4.9204952265783884E-2</v>
      </c>
      <c r="F2898">
        <v>3.0213525775136623E-2</v>
      </c>
      <c r="G2898">
        <v>1.2646443820071553E-2</v>
      </c>
      <c r="H2898">
        <v>1.2334112861129936E-3</v>
      </c>
      <c r="I2898">
        <v>3.149099430500396E-3</v>
      </c>
      <c r="J2898">
        <v>2.7902260719928525E-2</v>
      </c>
      <c r="K2898">
        <v>9.9650559367297969E-2</v>
      </c>
    </row>
    <row r="2899" spans="1:11">
      <c r="A2899">
        <v>0.13660339797030252</v>
      </c>
      <c r="B2899">
        <v>0.10643133407916444</v>
      </c>
      <c r="C2899">
        <v>8.5432162143864177E-2</v>
      </c>
      <c r="D2899">
        <v>6.7446869940464393E-2</v>
      </c>
      <c r="E2899">
        <v>4.9204952265783884E-2</v>
      </c>
      <c r="F2899">
        <v>3.0213525775136623E-2</v>
      </c>
      <c r="G2899">
        <v>1.2646443820071553E-2</v>
      </c>
      <c r="H2899">
        <v>1.2334112861129936E-3</v>
      </c>
      <c r="I2899">
        <v>3.149099430500396E-3</v>
      </c>
      <c r="J2899">
        <v>2.7902260719928525E-2</v>
      </c>
      <c r="K2899">
        <v>9.9650559367297969E-2</v>
      </c>
    </row>
    <row r="2900" spans="1:11">
      <c r="A2900">
        <v>0.13660339797030252</v>
      </c>
      <c r="B2900">
        <v>0.10643133407916444</v>
      </c>
      <c r="C2900">
        <v>8.5432162143864177E-2</v>
      </c>
      <c r="D2900">
        <v>6.7446869940464393E-2</v>
      </c>
      <c r="E2900">
        <v>4.9204952265783884E-2</v>
      </c>
      <c r="F2900">
        <v>3.0213525775136623E-2</v>
      </c>
      <c r="G2900">
        <v>1.2646443820071553E-2</v>
      </c>
      <c r="H2900">
        <v>1.2334112861129936E-3</v>
      </c>
      <c r="I2900">
        <v>3.149099430500396E-3</v>
      </c>
      <c r="J2900">
        <v>2.7902260719928525E-2</v>
      </c>
      <c r="K2900">
        <v>9.9650559367297969E-2</v>
      </c>
    </row>
    <row r="2901" spans="1:11">
      <c r="A2901">
        <v>0.13660339797030252</v>
      </c>
      <c r="B2901">
        <v>0.10643133407916444</v>
      </c>
      <c r="C2901">
        <v>8.5432162143864177E-2</v>
      </c>
      <c r="D2901">
        <v>6.7446869940464393E-2</v>
      </c>
      <c r="E2901">
        <v>4.9204952265783884E-2</v>
      </c>
      <c r="F2901">
        <v>3.0213525775136623E-2</v>
      </c>
      <c r="G2901">
        <v>1.2646443820071553E-2</v>
      </c>
      <c r="H2901">
        <v>1.2334112861129936E-3</v>
      </c>
      <c r="I2901">
        <v>3.149099430500396E-3</v>
      </c>
      <c r="J2901">
        <v>2.7902260719928525E-2</v>
      </c>
      <c r="K2901">
        <v>9.9650559367297969E-2</v>
      </c>
    </row>
    <row r="2902" spans="1:11">
      <c r="A2902">
        <v>0.13660339797030252</v>
      </c>
      <c r="B2902">
        <v>0.10643133407916444</v>
      </c>
      <c r="C2902">
        <v>8.5432162143864177E-2</v>
      </c>
      <c r="D2902">
        <v>6.7446869940464393E-2</v>
      </c>
      <c r="E2902">
        <v>4.9204952265783884E-2</v>
      </c>
      <c r="F2902">
        <v>3.0213525775136623E-2</v>
      </c>
      <c r="G2902">
        <v>1.2646443820071553E-2</v>
      </c>
      <c r="H2902">
        <v>1.2334112861129936E-3</v>
      </c>
      <c r="I2902">
        <v>3.149099430500396E-3</v>
      </c>
      <c r="J2902">
        <v>2.7902260719928525E-2</v>
      </c>
      <c r="K2902">
        <v>9.9650559367297969E-2</v>
      </c>
    </row>
    <row r="2903" spans="1:11">
      <c r="A2903">
        <v>0.13660339797030252</v>
      </c>
      <c r="B2903">
        <v>0.10643133407916444</v>
      </c>
      <c r="C2903">
        <v>8.5432162143864177E-2</v>
      </c>
      <c r="D2903">
        <v>6.7446869940464393E-2</v>
      </c>
      <c r="E2903">
        <v>4.9204952265783884E-2</v>
      </c>
      <c r="F2903">
        <v>3.0213525775136623E-2</v>
      </c>
      <c r="G2903">
        <v>1.2646443820071553E-2</v>
      </c>
      <c r="H2903">
        <v>1.2334112861129936E-3</v>
      </c>
      <c r="I2903">
        <v>3.149099430500396E-3</v>
      </c>
      <c r="J2903">
        <v>2.7902260719928525E-2</v>
      </c>
      <c r="K2903">
        <v>9.9650559367297969E-2</v>
      </c>
    </row>
    <row r="2904" spans="1:11">
      <c r="A2904">
        <v>0.13660339797030252</v>
      </c>
      <c r="B2904">
        <v>0.10643133407916444</v>
      </c>
      <c r="C2904">
        <v>8.5432162143864177E-2</v>
      </c>
      <c r="D2904">
        <v>6.7446869940464393E-2</v>
      </c>
      <c r="E2904">
        <v>4.9204952265783884E-2</v>
      </c>
      <c r="F2904">
        <v>3.0213525775136623E-2</v>
      </c>
      <c r="G2904">
        <v>1.2646443820071553E-2</v>
      </c>
      <c r="H2904">
        <v>1.2334112861129936E-3</v>
      </c>
      <c r="I2904">
        <v>3.149099430500396E-3</v>
      </c>
      <c r="J2904">
        <v>2.7902260719928525E-2</v>
      </c>
      <c r="K2904">
        <v>9.9650559367297969E-2</v>
      </c>
    </row>
    <row r="2905" spans="1:11">
      <c r="A2905">
        <v>0.13660339797030252</v>
      </c>
      <c r="B2905">
        <v>0.10643133407916444</v>
      </c>
      <c r="C2905">
        <v>8.5432162143864177E-2</v>
      </c>
      <c r="D2905">
        <v>6.7446869940464393E-2</v>
      </c>
      <c r="E2905">
        <v>4.9204952265783884E-2</v>
      </c>
      <c r="F2905">
        <v>3.0213525775136623E-2</v>
      </c>
      <c r="G2905">
        <v>1.2646443820071553E-2</v>
      </c>
      <c r="H2905">
        <v>1.2334112861129936E-3</v>
      </c>
      <c r="I2905">
        <v>3.149099430500396E-3</v>
      </c>
      <c r="J2905">
        <v>2.7902260719928525E-2</v>
      </c>
      <c r="K2905">
        <v>9.9650559367297969E-2</v>
      </c>
    </row>
    <row r="2906" spans="1:11">
      <c r="A2906">
        <v>0.13660339797030252</v>
      </c>
      <c r="B2906">
        <v>0.10643133407916444</v>
      </c>
      <c r="C2906">
        <v>8.5432162143864177E-2</v>
      </c>
      <c r="D2906">
        <v>6.7446869940464393E-2</v>
      </c>
      <c r="E2906">
        <v>4.9204952265783884E-2</v>
      </c>
      <c r="F2906">
        <v>3.0213525775136623E-2</v>
      </c>
      <c r="G2906">
        <v>1.2646443820071553E-2</v>
      </c>
      <c r="H2906">
        <v>1.2334112861129936E-3</v>
      </c>
      <c r="I2906">
        <v>3.149099430500396E-3</v>
      </c>
      <c r="J2906">
        <v>2.7902260719928525E-2</v>
      </c>
      <c r="K2906">
        <v>9.9650559367297969E-2</v>
      </c>
    </row>
    <row r="2907" spans="1:11">
      <c r="A2907">
        <v>0.13660339797030252</v>
      </c>
      <c r="B2907">
        <v>0.10643133407916444</v>
      </c>
      <c r="C2907">
        <v>8.5432162143864177E-2</v>
      </c>
      <c r="D2907">
        <v>6.7446869940464393E-2</v>
      </c>
      <c r="E2907">
        <v>4.9204952265783884E-2</v>
      </c>
      <c r="F2907">
        <v>3.0213525775136623E-2</v>
      </c>
      <c r="G2907">
        <v>1.2646443820071553E-2</v>
      </c>
      <c r="H2907">
        <v>1.2334112861129936E-3</v>
      </c>
      <c r="I2907">
        <v>3.149099430500396E-3</v>
      </c>
      <c r="J2907">
        <v>2.7902260719928525E-2</v>
      </c>
      <c r="K2907">
        <v>9.9650559367297969E-2</v>
      </c>
    </row>
    <row r="2908" spans="1:11">
      <c r="A2908">
        <v>0.13660339797030252</v>
      </c>
      <c r="B2908">
        <v>0.10643133407916444</v>
      </c>
      <c r="C2908">
        <v>8.5432162143864177E-2</v>
      </c>
      <c r="D2908">
        <v>6.7446869940464393E-2</v>
      </c>
      <c r="E2908">
        <v>4.9204952265783884E-2</v>
      </c>
      <c r="F2908">
        <v>3.0213525775136623E-2</v>
      </c>
      <c r="G2908">
        <v>1.2646443820071553E-2</v>
      </c>
      <c r="H2908">
        <v>1.2334112861129936E-3</v>
      </c>
      <c r="I2908">
        <v>3.149099430500396E-3</v>
      </c>
      <c r="J2908">
        <v>2.7902260719928525E-2</v>
      </c>
      <c r="K2908">
        <v>9.9650559367297969E-2</v>
      </c>
    </row>
    <row r="2909" spans="1:11">
      <c r="A2909">
        <v>0.13660339797030252</v>
      </c>
      <c r="B2909">
        <v>0.10643133407916444</v>
      </c>
      <c r="C2909">
        <v>8.5432162143864177E-2</v>
      </c>
      <c r="D2909">
        <v>6.7446869940464393E-2</v>
      </c>
      <c r="E2909">
        <v>4.9204952265783884E-2</v>
      </c>
      <c r="F2909">
        <v>3.0213525775136623E-2</v>
      </c>
      <c r="G2909">
        <v>1.2646443820071553E-2</v>
      </c>
      <c r="H2909">
        <v>1.2334112861129936E-3</v>
      </c>
      <c r="I2909">
        <v>3.149099430500396E-3</v>
      </c>
      <c r="J2909">
        <v>2.7902260719928525E-2</v>
      </c>
      <c r="K2909">
        <v>9.9650559367297969E-2</v>
      </c>
    </row>
    <row r="2910" spans="1:11">
      <c r="A2910">
        <v>0.13660339797030252</v>
      </c>
      <c r="B2910">
        <v>0.10643133407916444</v>
      </c>
      <c r="C2910">
        <v>8.5432162143864177E-2</v>
      </c>
      <c r="D2910">
        <v>6.7446869940464393E-2</v>
      </c>
      <c r="E2910">
        <v>4.9204952265783884E-2</v>
      </c>
      <c r="F2910">
        <v>3.0213525775136623E-2</v>
      </c>
      <c r="G2910">
        <v>1.2646443820071553E-2</v>
      </c>
      <c r="H2910">
        <v>1.2334112861129936E-3</v>
      </c>
      <c r="I2910">
        <v>3.149099430500396E-3</v>
      </c>
      <c r="J2910">
        <v>2.7902260719928525E-2</v>
      </c>
      <c r="K2910">
        <v>9.9650559367297969E-2</v>
      </c>
    </row>
    <row r="2911" spans="1:11">
      <c r="A2911">
        <v>0.13660339797030252</v>
      </c>
      <c r="B2911">
        <v>0.10643133407916444</v>
      </c>
      <c r="C2911">
        <v>8.5432162143864177E-2</v>
      </c>
      <c r="D2911">
        <v>6.7446869940464393E-2</v>
      </c>
      <c r="E2911">
        <v>4.9204952265783884E-2</v>
      </c>
      <c r="F2911">
        <v>3.0213525775136623E-2</v>
      </c>
      <c r="G2911">
        <v>1.2646443820071553E-2</v>
      </c>
      <c r="H2911">
        <v>1.2334112861129936E-3</v>
      </c>
      <c r="I2911">
        <v>3.149099430500396E-3</v>
      </c>
      <c r="J2911">
        <v>2.7902260719928525E-2</v>
      </c>
      <c r="K2911">
        <v>9.9650559367297969E-2</v>
      </c>
    </row>
    <row r="2912" spans="1:11">
      <c r="A2912">
        <v>0.13660339797030252</v>
      </c>
      <c r="B2912">
        <v>0.10643133407916444</v>
      </c>
      <c r="C2912">
        <v>8.5432162143864177E-2</v>
      </c>
      <c r="D2912">
        <v>6.7446869940464393E-2</v>
      </c>
      <c r="E2912">
        <v>4.9204952265783884E-2</v>
      </c>
      <c r="F2912">
        <v>3.0213525775136623E-2</v>
      </c>
      <c r="G2912">
        <v>1.2646443820071553E-2</v>
      </c>
      <c r="H2912">
        <v>1.2334112861129936E-3</v>
      </c>
      <c r="I2912">
        <v>3.149099430500396E-3</v>
      </c>
      <c r="J2912">
        <v>2.7902260719928525E-2</v>
      </c>
      <c r="K2912">
        <v>9.9650559367297969E-2</v>
      </c>
    </row>
    <row r="2913" spans="1:11">
      <c r="A2913">
        <v>0.13522957342326103</v>
      </c>
      <c r="B2913">
        <v>0.10529404001248321</v>
      </c>
      <c r="C2913">
        <v>8.446462728491666E-2</v>
      </c>
      <c r="D2913">
        <v>6.6603457835398769E-2</v>
      </c>
      <c r="E2913">
        <v>4.8468197368441664E-2</v>
      </c>
      <c r="F2913">
        <v>2.9600520490856548E-2</v>
      </c>
      <c r="G2913">
        <v>1.2214576504378065E-2</v>
      </c>
      <c r="H2913">
        <v>1.0854551982891726E-3</v>
      </c>
      <c r="I2913">
        <v>3.4376526420453095E-3</v>
      </c>
      <c r="J2913">
        <v>2.8833536977899143E-2</v>
      </c>
      <c r="K2913">
        <v>0.10171009848004481</v>
      </c>
    </row>
    <row r="2914" spans="1:11">
      <c r="A2914">
        <v>0.13522957342326103</v>
      </c>
      <c r="B2914">
        <v>0.10529404001248321</v>
      </c>
      <c r="C2914">
        <v>8.446462728491666E-2</v>
      </c>
      <c r="D2914">
        <v>6.6603457835398769E-2</v>
      </c>
      <c r="E2914">
        <v>4.8468197368441664E-2</v>
      </c>
      <c r="F2914">
        <v>2.9600520490856548E-2</v>
      </c>
      <c r="G2914">
        <v>1.2214576504378065E-2</v>
      </c>
      <c r="H2914">
        <v>1.0854551982891726E-3</v>
      </c>
      <c r="I2914">
        <v>3.4376526420453095E-3</v>
      </c>
      <c r="J2914">
        <v>2.8833536977899143E-2</v>
      </c>
      <c r="K2914">
        <v>0.10171009848004481</v>
      </c>
    </row>
    <row r="2915" spans="1:11">
      <c r="A2915">
        <v>0.13522957342326103</v>
      </c>
      <c r="B2915">
        <v>0.10529404001248321</v>
      </c>
      <c r="C2915">
        <v>8.446462728491666E-2</v>
      </c>
      <c r="D2915">
        <v>6.6603457835398769E-2</v>
      </c>
      <c r="E2915">
        <v>4.8468197368441664E-2</v>
      </c>
      <c r="F2915">
        <v>2.9600520490856548E-2</v>
      </c>
      <c r="G2915">
        <v>1.2214576504378065E-2</v>
      </c>
      <c r="H2915">
        <v>1.0854551982891726E-3</v>
      </c>
      <c r="I2915">
        <v>3.4376526420453095E-3</v>
      </c>
      <c r="J2915">
        <v>2.8833536977899143E-2</v>
      </c>
      <c r="K2915">
        <v>0.10171009848004481</v>
      </c>
    </row>
    <row r="2916" spans="1:11">
      <c r="A2916">
        <v>0.13522957342326103</v>
      </c>
      <c r="B2916">
        <v>0.10529404001248321</v>
      </c>
      <c r="C2916">
        <v>8.446462728491666E-2</v>
      </c>
      <c r="D2916">
        <v>6.6603457835398769E-2</v>
      </c>
      <c r="E2916">
        <v>4.8468197368441664E-2</v>
      </c>
      <c r="F2916">
        <v>2.9600520490856548E-2</v>
      </c>
      <c r="G2916">
        <v>1.2214576504378065E-2</v>
      </c>
      <c r="H2916">
        <v>1.0854551982891726E-3</v>
      </c>
      <c r="I2916">
        <v>3.4376526420453095E-3</v>
      </c>
      <c r="J2916">
        <v>2.8833536977899143E-2</v>
      </c>
      <c r="K2916">
        <v>0.10171009848004481</v>
      </c>
    </row>
    <row r="2917" spans="1:11">
      <c r="A2917">
        <v>0.13522957342326103</v>
      </c>
      <c r="B2917">
        <v>0.10529404001248321</v>
      </c>
      <c r="C2917">
        <v>8.446462728491666E-2</v>
      </c>
      <c r="D2917">
        <v>6.6603457835398769E-2</v>
      </c>
      <c r="E2917">
        <v>4.8468197368441664E-2</v>
      </c>
      <c r="F2917">
        <v>2.9600520490856548E-2</v>
      </c>
      <c r="G2917">
        <v>1.2214576504378065E-2</v>
      </c>
      <c r="H2917">
        <v>1.0854551982891726E-3</v>
      </c>
      <c r="I2917">
        <v>3.4376526420453095E-3</v>
      </c>
      <c r="J2917">
        <v>2.8833536977899143E-2</v>
      </c>
      <c r="K2917">
        <v>0.10171009848004481</v>
      </c>
    </row>
    <row r="2918" spans="1:11">
      <c r="A2918">
        <v>0.13386265405271908</v>
      </c>
      <c r="B2918">
        <v>0.10416283258667253</v>
      </c>
      <c r="C2918">
        <v>8.3502426107299521E-2</v>
      </c>
      <c r="D2918">
        <v>6.5764716108519555E-2</v>
      </c>
      <c r="E2918">
        <v>4.7735721107658086E-2</v>
      </c>
      <c r="F2918">
        <v>2.8992000993804119E-2</v>
      </c>
      <c r="G2918">
        <v>1.1788461376167856E-2</v>
      </c>
      <c r="H2918">
        <v>9.4615793243790368E-4</v>
      </c>
      <c r="I2918">
        <v>3.7401007571386934E-3</v>
      </c>
      <c r="J2918">
        <v>2.9787058709987983E-2</v>
      </c>
      <c r="K2918">
        <v>0.10380813416368889</v>
      </c>
    </row>
    <row r="2919" spans="1:11">
      <c r="A2919">
        <v>0.13386265405271908</v>
      </c>
      <c r="B2919">
        <v>0.10416283258667253</v>
      </c>
      <c r="C2919">
        <v>8.3502426107299521E-2</v>
      </c>
      <c r="D2919">
        <v>6.5764716108519555E-2</v>
      </c>
      <c r="E2919">
        <v>4.7735721107658086E-2</v>
      </c>
      <c r="F2919">
        <v>2.8992000993804119E-2</v>
      </c>
      <c r="G2919">
        <v>1.1788461376167856E-2</v>
      </c>
      <c r="H2919">
        <v>9.4615793243790368E-4</v>
      </c>
      <c r="I2919">
        <v>3.7401007571386934E-3</v>
      </c>
      <c r="J2919">
        <v>2.9787058709987983E-2</v>
      </c>
      <c r="K2919">
        <v>0.10380813416368889</v>
      </c>
    </row>
    <row r="2920" spans="1:11">
      <c r="A2920">
        <v>0.13386265405271908</v>
      </c>
      <c r="B2920">
        <v>0.10416283258667253</v>
      </c>
      <c r="C2920">
        <v>8.3502426107299521E-2</v>
      </c>
      <c r="D2920">
        <v>6.5764716108519555E-2</v>
      </c>
      <c r="E2920">
        <v>4.7735721107658086E-2</v>
      </c>
      <c r="F2920">
        <v>2.8992000993804119E-2</v>
      </c>
      <c r="G2920">
        <v>1.1788461376167856E-2</v>
      </c>
      <c r="H2920">
        <v>9.4615793243790368E-4</v>
      </c>
      <c r="I2920">
        <v>3.7401007571386934E-3</v>
      </c>
      <c r="J2920">
        <v>2.9787058709987983E-2</v>
      </c>
      <c r="K2920">
        <v>0.10380813416368889</v>
      </c>
    </row>
    <row r="2921" spans="1:11">
      <c r="A2921">
        <v>0.13386265405271908</v>
      </c>
      <c r="B2921">
        <v>0.10416283258667253</v>
      </c>
      <c r="C2921">
        <v>8.3502426107299521E-2</v>
      </c>
      <c r="D2921">
        <v>6.5764716108519555E-2</v>
      </c>
      <c r="E2921">
        <v>4.7735721107658086E-2</v>
      </c>
      <c r="F2921">
        <v>2.8992000993804119E-2</v>
      </c>
      <c r="G2921">
        <v>1.1788461376167856E-2</v>
      </c>
      <c r="H2921">
        <v>9.4615793243790368E-4</v>
      </c>
      <c r="I2921">
        <v>3.7401007571386934E-3</v>
      </c>
      <c r="J2921">
        <v>2.9787058709987983E-2</v>
      </c>
      <c r="K2921">
        <v>0.10380813416368889</v>
      </c>
    </row>
    <row r="2922" spans="1:11">
      <c r="A2922">
        <v>0.13386265405271908</v>
      </c>
      <c r="B2922">
        <v>0.10416283258667253</v>
      </c>
      <c r="C2922">
        <v>8.3502426107299521E-2</v>
      </c>
      <c r="D2922">
        <v>6.5764716108519555E-2</v>
      </c>
      <c r="E2922">
        <v>4.7735721107658086E-2</v>
      </c>
      <c r="F2922">
        <v>2.8992000993804119E-2</v>
      </c>
      <c r="G2922">
        <v>1.1788461376167856E-2</v>
      </c>
      <c r="H2922">
        <v>9.4615793243790368E-4</v>
      </c>
      <c r="I2922">
        <v>3.7401007571386934E-3</v>
      </c>
      <c r="J2922">
        <v>2.9787058709987983E-2</v>
      </c>
      <c r="K2922">
        <v>0.10380813416368889</v>
      </c>
    </row>
    <row r="2923" spans="1:11">
      <c r="A2923">
        <v>0.13386265405271908</v>
      </c>
      <c r="B2923">
        <v>0.10416283258667253</v>
      </c>
      <c r="C2923">
        <v>8.3502426107299521E-2</v>
      </c>
      <c r="D2923">
        <v>6.5764716108519555E-2</v>
      </c>
      <c r="E2923">
        <v>4.7735721107658086E-2</v>
      </c>
      <c r="F2923">
        <v>2.8992000993804119E-2</v>
      </c>
      <c r="G2923">
        <v>1.1788461376167856E-2</v>
      </c>
      <c r="H2923">
        <v>9.4615793243790368E-4</v>
      </c>
      <c r="I2923">
        <v>3.7401007571386934E-3</v>
      </c>
      <c r="J2923">
        <v>2.9787058709987983E-2</v>
      </c>
      <c r="K2923">
        <v>0.10380813416368889</v>
      </c>
    </row>
    <row r="2924" spans="1:11">
      <c r="A2924">
        <v>0.13386265405271908</v>
      </c>
      <c r="B2924">
        <v>0.10416283258667253</v>
      </c>
      <c r="C2924">
        <v>8.3502426107299521E-2</v>
      </c>
      <c r="D2924">
        <v>6.5764716108519555E-2</v>
      </c>
      <c r="E2924">
        <v>4.7735721107658086E-2</v>
      </c>
      <c r="F2924">
        <v>2.8992000993804119E-2</v>
      </c>
      <c r="G2924">
        <v>1.1788461376167856E-2</v>
      </c>
      <c r="H2924">
        <v>9.4615793243790368E-4</v>
      </c>
      <c r="I2924">
        <v>3.7401007571386934E-3</v>
      </c>
      <c r="J2924">
        <v>2.9787058709987983E-2</v>
      </c>
      <c r="K2924">
        <v>0.10380813416368889</v>
      </c>
    </row>
    <row r="2925" spans="1:11">
      <c r="A2925">
        <v>0.13386265405271908</v>
      </c>
      <c r="B2925">
        <v>0.10416283258667253</v>
      </c>
      <c r="C2925">
        <v>8.3502426107299521E-2</v>
      </c>
      <c r="D2925">
        <v>6.5764716108519555E-2</v>
      </c>
      <c r="E2925">
        <v>4.7735721107658086E-2</v>
      </c>
      <c r="F2925">
        <v>2.8992000993804119E-2</v>
      </c>
      <c r="G2925">
        <v>1.1788461376167856E-2</v>
      </c>
      <c r="H2925">
        <v>9.4615793243790368E-4</v>
      </c>
      <c r="I2925">
        <v>3.7401007571386934E-3</v>
      </c>
      <c r="J2925">
        <v>2.9787058709987983E-2</v>
      </c>
      <c r="K2925">
        <v>0.10380813416368889</v>
      </c>
    </row>
    <row r="2926" spans="1:11">
      <c r="A2926">
        <v>0.13386265405271908</v>
      </c>
      <c r="B2926">
        <v>0.10416283258667253</v>
      </c>
      <c r="C2926">
        <v>8.3502426107299521E-2</v>
      </c>
      <c r="D2926">
        <v>6.5764716108519555E-2</v>
      </c>
      <c r="E2926">
        <v>4.7735721107658086E-2</v>
      </c>
      <c r="F2926">
        <v>2.8992000993804119E-2</v>
      </c>
      <c r="G2926">
        <v>1.1788461376167856E-2</v>
      </c>
      <c r="H2926">
        <v>9.4615793243790368E-4</v>
      </c>
      <c r="I2926">
        <v>3.7401007571386934E-3</v>
      </c>
      <c r="J2926">
        <v>2.9787058709987983E-2</v>
      </c>
      <c r="K2926">
        <v>0.10380813416368889</v>
      </c>
    </row>
    <row r="2927" spans="1:11">
      <c r="A2927">
        <v>0.13386265405271908</v>
      </c>
      <c r="B2927">
        <v>0.10416283258667253</v>
      </c>
      <c r="C2927">
        <v>8.3502426107299521E-2</v>
      </c>
      <c r="D2927">
        <v>6.5764716108519555E-2</v>
      </c>
      <c r="E2927">
        <v>4.7735721107658086E-2</v>
      </c>
      <c r="F2927">
        <v>2.8992000993804119E-2</v>
      </c>
      <c r="G2927">
        <v>1.1788461376167856E-2</v>
      </c>
      <c r="H2927">
        <v>9.4615793243790368E-4</v>
      </c>
      <c r="I2927">
        <v>3.7401007571386934E-3</v>
      </c>
      <c r="J2927">
        <v>2.9787058709987983E-2</v>
      </c>
      <c r="K2927">
        <v>0.10380813416368889</v>
      </c>
    </row>
    <row r="2928" spans="1:11">
      <c r="A2928">
        <v>0.13386265405271908</v>
      </c>
      <c r="B2928">
        <v>0.10416283258667253</v>
      </c>
      <c r="C2928">
        <v>8.3502426107299521E-2</v>
      </c>
      <c r="D2928">
        <v>6.5764716108519555E-2</v>
      </c>
      <c r="E2928">
        <v>4.7735721107658086E-2</v>
      </c>
      <c r="F2928">
        <v>2.8992000993804119E-2</v>
      </c>
      <c r="G2928">
        <v>1.1788461376167856E-2</v>
      </c>
      <c r="H2928">
        <v>9.4615793243790368E-4</v>
      </c>
      <c r="I2928">
        <v>3.7401007571386934E-3</v>
      </c>
      <c r="J2928">
        <v>2.9787058709987983E-2</v>
      </c>
      <c r="K2928">
        <v>0.10380813416368889</v>
      </c>
    </row>
    <row r="2929" spans="1:11">
      <c r="A2929">
        <v>0.13250263909245474</v>
      </c>
      <c r="B2929">
        <v>0.10303770998498091</v>
      </c>
      <c r="C2929">
        <v>8.2545554700405699E-2</v>
      </c>
      <c r="D2929">
        <v>6.4930639231131168E-2</v>
      </c>
      <c r="E2929">
        <v>4.700752196845822E-2</v>
      </c>
      <c r="F2929">
        <v>2.8387983886911189E-2</v>
      </c>
      <c r="G2929">
        <v>1.1368158728563671E-2</v>
      </c>
      <c r="H2929">
        <v>8.1566318736329827E-4</v>
      </c>
      <c r="I2929">
        <v>4.056727093456807E-3</v>
      </c>
      <c r="J2929">
        <v>3.0763323597515144E-2</v>
      </c>
      <c r="K2929">
        <v>0.10594556601445959</v>
      </c>
    </row>
    <row r="2930" spans="1:11">
      <c r="A2930">
        <v>0.13250263909245474</v>
      </c>
      <c r="B2930">
        <v>0.10303770998498091</v>
      </c>
      <c r="C2930">
        <v>8.2545554700405699E-2</v>
      </c>
      <c r="D2930">
        <v>6.4930639231131168E-2</v>
      </c>
      <c r="E2930">
        <v>4.700752196845822E-2</v>
      </c>
      <c r="F2930">
        <v>2.8387983886911189E-2</v>
      </c>
      <c r="G2930">
        <v>1.1368158728563671E-2</v>
      </c>
      <c r="H2930">
        <v>8.1566318736329827E-4</v>
      </c>
      <c r="I2930">
        <v>4.056727093456807E-3</v>
      </c>
      <c r="J2930">
        <v>3.0763323597515144E-2</v>
      </c>
      <c r="K2930">
        <v>0.10594556601445959</v>
      </c>
    </row>
    <row r="2931" spans="1:11">
      <c r="A2931">
        <v>0.13250263909245474</v>
      </c>
      <c r="B2931">
        <v>0.10303770998498091</v>
      </c>
      <c r="C2931">
        <v>8.2545554700405699E-2</v>
      </c>
      <c r="D2931">
        <v>6.4930639231131168E-2</v>
      </c>
      <c r="E2931">
        <v>4.700752196845822E-2</v>
      </c>
      <c r="F2931">
        <v>2.8387983886911189E-2</v>
      </c>
      <c r="G2931">
        <v>1.1368158728563671E-2</v>
      </c>
      <c r="H2931">
        <v>8.1566318736329827E-4</v>
      </c>
      <c r="I2931">
        <v>4.056727093456807E-3</v>
      </c>
      <c r="J2931">
        <v>3.0763323597515144E-2</v>
      </c>
      <c r="K2931">
        <v>0.10594556601445959</v>
      </c>
    </row>
    <row r="2932" spans="1:11">
      <c r="A2932">
        <v>0.13250263909245474</v>
      </c>
      <c r="B2932">
        <v>0.10303770998498091</v>
      </c>
      <c r="C2932">
        <v>8.2545554700405699E-2</v>
      </c>
      <c r="D2932">
        <v>6.4930639231131168E-2</v>
      </c>
      <c r="E2932">
        <v>4.700752196845822E-2</v>
      </c>
      <c r="F2932">
        <v>2.8387983886911189E-2</v>
      </c>
      <c r="G2932">
        <v>1.1368158728563671E-2</v>
      </c>
      <c r="H2932">
        <v>8.1566318736329827E-4</v>
      </c>
      <c r="I2932">
        <v>4.056727093456807E-3</v>
      </c>
      <c r="J2932">
        <v>3.0763323597515144E-2</v>
      </c>
      <c r="K2932">
        <v>0.10594556601445959</v>
      </c>
    </row>
    <row r="2933" spans="1:11">
      <c r="A2933">
        <v>0.13250263909245474</v>
      </c>
      <c r="B2933">
        <v>0.10303770998498091</v>
      </c>
      <c r="C2933">
        <v>8.2545554700405699E-2</v>
      </c>
      <c r="D2933">
        <v>6.4930639231131168E-2</v>
      </c>
      <c r="E2933">
        <v>4.700752196845822E-2</v>
      </c>
      <c r="F2933">
        <v>2.8387983886911189E-2</v>
      </c>
      <c r="G2933">
        <v>1.1368158728563671E-2</v>
      </c>
      <c r="H2933">
        <v>8.1566318736329827E-4</v>
      </c>
      <c r="I2933">
        <v>4.056727093456807E-3</v>
      </c>
      <c r="J2933">
        <v>3.0763323597515144E-2</v>
      </c>
      <c r="K2933">
        <v>0.10594556601445959</v>
      </c>
    </row>
    <row r="2934" spans="1:11">
      <c r="A2934">
        <v>0.13250263909245474</v>
      </c>
      <c r="B2934">
        <v>0.10303770998498091</v>
      </c>
      <c r="C2934">
        <v>8.2545554700405699E-2</v>
      </c>
      <c r="D2934">
        <v>6.4930639231131168E-2</v>
      </c>
      <c r="E2934">
        <v>4.700752196845822E-2</v>
      </c>
      <c r="F2934">
        <v>2.8387983886911189E-2</v>
      </c>
      <c r="G2934">
        <v>1.1368158728563671E-2</v>
      </c>
      <c r="H2934">
        <v>8.1566318736329827E-4</v>
      </c>
      <c r="I2934">
        <v>4.056727093456807E-3</v>
      </c>
      <c r="J2934">
        <v>3.0763323597515144E-2</v>
      </c>
      <c r="K2934">
        <v>0.10594556601445959</v>
      </c>
    </row>
    <row r="2935" spans="1:11">
      <c r="A2935">
        <v>0.13250263909245474</v>
      </c>
      <c r="B2935">
        <v>0.10303770998498091</v>
      </c>
      <c r="C2935">
        <v>8.2545554700405699E-2</v>
      </c>
      <c r="D2935">
        <v>6.4930639231131168E-2</v>
      </c>
      <c r="E2935">
        <v>4.700752196845822E-2</v>
      </c>
      <c r="F2935">
        <v>2.8387983886911189E-2</v>
      </c>
      <c r="G2935">
        <v>1.1368158728563671E-2</v>
      </c>
      <c r="H2935">
        <v>8.1566318736329827E-4</v>
      </c>
      <c r="I2935">
        <v>4.056727093456807E-3</v>
      </c>
      <c r="J2935">
        <v>3.0763323597515144E-2</v>
      </c>
      <c r="K2935">
        <v>0.10594556601445959</v>
      </c>
    </row>
    <row r="2936" spans="1:11">
      <c r="A2936">
        <v>0.13250263909245474</v>
      </c>
      <c r="B2936">
        <v>0.10303770998498091</v>
      </c>
      <c r="C2936">
        <v>8.2545554700405699E-2</v>
      </c>
      <c r="D2936">
        <v>6.4930639231131168E-2</v>
      </c>
      <c r="E2936">
        <v>4.700752196845822E-2</v>
      </c>
      <c r="F2936">
        <v>2.8387983886911189E-2</v>
      </c>
      <c r="G2936">
        <v>1.1368158728563671E-2</v>
      </c>
      <c r="H2936">
        <v>8.1566318736329827E-4</v>
      </c>
      <c r="I2936">
        <v>4.056727093456807E-3</v>
      </c>
      <c r="J2936">
        <v>3.0763323597515144E-2</v>
      </c>
      <c r="K2936">
        <v>0.10594556601445959</v>
      </c>
    </row>
    <row r="2937" spans="1:11">
      <c r="A2937">
        <v>0.13250263909245474</v>
      </c>
      <c r="B2937">
        <v>0.10303770998498091</v>
      </c>
      <c r="C2937">
        <v>8.2545554700405699E-2</v>
      </c>
      <c r="D2937">
        <v>6.4930639231131168E-2</v>
      </c>
      <c r="E2937">
        <v>4.700752196845822E-2</v>
      </c>
      <c r="F2937">
        <v>2.8387983886911189E-2</v>
      </c>
      <c r="G2937">
        <v>1.1368158728563671E-2</v>
      </c>
      <c r="H2937">
        <v>8.1566318736329827E-4</v>
      </c>
      <c r="I2937">
        <v>4.056727093456807E-3</v>
      </c>
      <c r="J2937">
        <v>3.0763323597515144E-2</v>
      </c>
      <c r="K2937">
        <v>0.10594556601445959</v>
      </c>
    </row>
    <row r="2938" spans="1:11">
      <c r="A2938">
        <v>0.13250263909245474</v>
      </c>
      <c r="B2938">
        <v>0.10303770998498091</v>
      </c>
      <c r="C2938">
        <v>8.2545554700405699E-2</v>
      </c>
      <c r="D2938">
        <v>6.4930639231131168E-2</v>
      </c>
      <c r="E2938">
        <v>4.700752196845822E-2</v>
      </c>
      <c r="F2938">
        <v>2.8387983886911189E-2</v>
      </c>
      <c r="G2938">
        <v>1.1368158728563671E-2</v>
      </c>
      <c r="H2938">
        <v>8.1566318736329827E-4</v>
      </c>
      <c r="I2938">
        <v>4.056727093456807E-3</v>
      </c>
      <c r="J2938">
        <v>3.0763323597515144E-2</v>
      </c>
      <c r="K2938">
        <v>0.10594556601445959</v>
      </c>
    </row>
    <row r="2939" spans="1:11">
      <c r="A2939">
        <v>0.13250263909245474</v>
      </c>
      <c r="B2939">
        <v>0.10303770998498091</v>
      </c>
      <c r="C2939">
        <v>8.2545554700405699E-2</v>
      </c>
      <c r="D2939">
        <v>6.4930639231131168E-2</v>
      </c>
      <c r="E2939">
        <v>4.700752196845822E-2</v>
      </c>
      <c r="F2939">
        <v>2.8387983886911189E-2</v>
      </c>
      <c r="G2939">
        <v>1.1368158728563671E-2</v>
      </c>
      <c r="H2939">
        <v>8.1566318736329827E-4</v>
      </c>
      <c r="I2939">
        <v>4.056727093456807E-3</v>
      </c>
      <c r="J2939">
        <v>3.0763323597515144E-2</v>
      </c>
      <c r="K2939">
        <v>0.10594556601445959</v>
      </c>
    </row>
    <row r="2940" spans="1:11">
      <c r="A2940">
        <v>0.13250263909245474</v>
      </c>
      <c r="B2940">
        <v>0.10303770998498091</v>
      </c>
      <c r="C2940">
        <v>8.2545554700405699E-2</v>
      </c>
      <c r="D2940">
        <v>6.4930639231131168E-2</v>
      </c>
      <c r="E2940">
        <v>4.700752196845822E-2</v>
      </c>
      <c r="F2940">
        <v>2.8387983886911189E-2</v>
      </c>
      <c r="G2940">
        <v>1.1368158728563671E-2</v>
      </c>
      <c r="H2940">
        <v>8.1566318736329827E-4</v>
      </c>
      <c r="I2940">
        <v>4.056727093456807E-3</v>
      </c>
      <c r="J2940">
        <v>3.0763323597515144E-2</v>
      </c>
      <c r="K2940">
        <v>0.10594556601445959</v>
      </c>
    </row>
    <row r="2941" spans="1:11">
      <c r="A2941">
        <v>0.13250263909245474</v>
      </c>
      <c r="B2941">
        <v>0.10303770998498091</v>
      </c>
      <c r="C2941">
        <v>8.2545554700405699E-2</v>
      </c>
      <c r="D2941">
        <v>6.4930639231131168E-2</v>
      </c>
      <c r="E2941">
        <v>4.700752196845822E-2</v>
      </c>
      <c r="F2941">
        <v>2.8387983886911189E-2</v>
      </c>
      <c r="G2941">
        <v>1.1368158728563671E-2</v>
      </c>
      <c r="H2941">
        <v>8.1566318736329827E-4</v>
      </c>
      <c r="I2941">
        <v>4.056727093456807E-3</v>
      </c>
      <c r="J2941">
        <v>3.0763323597515144E-2</v>
      </c>
      <c r="K2941">
        <v>0.10594556601445959</v>
      </c>
    </row>
    <row r="2942" spans="1:11">
      <c r="A2942">
        <v>0.13250263909245474</v>
      </c>
      <c r="B2942">
        <v>0.10303770998498091</v>
      </c>
      <c r="C2942">
        <v>8.2545554700405699E-2</v>
      </c>
      <c r="D2942">
        <v>6.4930639231131168E-2</v>
      </c>
      <c r="E2942">
        <v>4.700752196845822E-2</v>
      </c>
      <c r="F2942">
        <v>2.8387983886911189E-2</v>
      </c>
      <c r="G2942">
        <v>1.1368158728563671E-2</v>
      </c>
      <c r="H2942">
        <v>8.1566318736329827E-4</v>
      </c>
      <c r="I2942">
        <v>4.056727093456807E-3</v>
      </c>
      <c r="J2942">
        <v>3.0763323597515144E-2</v>
      </c>
      <c r="K2942">
        <v>0.10594556601445959</v>
      </c>
    </row>
    <row r="2943" spans="1:11">
      <c r="A2943">
        <v>0.13250263909245474</v>
      </c>
      <c r="B2943">
        <v>0.10303770998498091</v>
      </c>
      <c r="C2943">
        <v>8.2545554700405699E-2</v>
      </c>
      <c r="D2943">
        <v>6.4930639231131168E-2</v>
      </c>
      <c r="E2943">
        <v>4.700752196845822E-2</v>
      </c>
      <c r="F2943">
        <v>2.8387983886911189E-2</v>
      </c>
      <c r="G2943">
        <v>1.1368158728563671E-2</v>
      </c>
      <c r="H2943">
        <v>8.1566318736329827E-4</v>
      </c>
      <c r="I2943">
        <v>4.056727093456807E-3</v>
      </c>
      <c r="J2943">
        <v>3.0763323597515144E-2</v>
      </c>
      <c r="K2943">
        <v>0.10594556601445959</v>
      </c>
    </row>
    <row r="2944" spans="1:11">
      <c r="A2944">
        <v>0.13250263909245474</v>
      </c>
      <c r="B2944">
        <v>0.10303770998498091</v>
      </c>
      <c r="C2944">
        <v>8.2545554700405699E-2</v>
      </c>
      <c r="D2944">
        <v>6.4930639231131168E-2</v>
      </c>
      <c r="E2944">
        <v>4.700752196845822E-2</v>
      </c>
      <c r="F2944">
        <v>2.8387983886911189E-2</v>
      </c>
      <c r="G2944">
        <v>1.1368158728563671E-2</v>
      </c>
      <c r="H2944">
        <v>8.1566318736329827E-4</v>
      </c>
      <c r="I2944">
        <v>4.056727093456807E-3</v>
      </c>
      <c r="J2944">
        <v>3.0763323597515144E-2</v>
      </c>
      <c r="K2944">
        <v>0.10594556601445959</v>
      </c>
    </row>
    <row r="2945" spans="1:11">
      <c r="A2945">
        <v>0.13250263909245474</v>
      </c>
      <c r="B2945">
        <v>0.10303770998498091</v>
      </c>
      <c r="C2945">
        <v>8.2545554700405699E-2</v>
      </c>
      <c r="D2945">
        <v>6.4930639231131168E-2</v>
      </c>
      <c r="E2945">
        <v>4.700752196845822E-2</v>
      </c>
      <c r="F2945">
        <v>2.8387983886911189E-2</v>
      </c>
      <c r="G2945">
        <v>1.1368158728563671E-2</v>
      </c>
      <c r="H2945">
        <v>8.1566318736329827E-4</v>
      </c>
      <c r="I2945">
        <v>4.056727093456807E-3</v>
      </c>
      <c r="J2945">
        <v>3.0763323597515144E-2</v>
      </c>
      <c r="K2945">
        <v>0.10594556601445959</v>
      </c>
    </row>
    <row r="2946" spans="1:11">
      <c r="A2946">
        <v>0.13250263909245474</v>
      </c>
      <c r="B2946">
        <v>0.10303770998498091</v>
      </c>
      <c r="C2946">
        <v>8.2545554700405699E-2</v>
      </c>
      <c r="D2946">
        <v>6.4930639231131168E-2</v>
      </c>
      <c r="E2946">
        <v>4.700752196845822E-2</v>
      </c>
      <c r="F2946">
        <v>2.8387983886911189E-2</v>
      </c>
      <c r="G2946">
        <v>1.1368158728563671E-2</v>
      </c>
      <c r="H2946">
        <v>8.1566318736329827E-4</v>
      </c>
      <c r="I2946">
        <v>4.056727093456807E-3</v>
      </c>
      <c r="J2946">
        <v>3.0763323597515144E-2</v>
      </c>
      <c r="K2946">
        <v>0.10594556601445959</v>
      </c>
    </row>
    <row r="2947" spans="1:11">
      <c r="A2947">
        <v>0.13114952776727479</v>
      </c>
      <c r="B2947">
        <v>0.10191867036713198</v>
      </c>
      <c r="C2947">
        <v>8.1594009086268821E-2</v>
      </c>
      <c r="D2947">
        <v>6.4101221595835631E-2</v>
      </c>
      <c r="E2947">
        <v>4.6283598550522935E-2</v>
      </c>
      <c r="F2947">
        <v>2.7788486557737448E-2</v>
      </c>
      <c r="G2947">
        <v>1.0953731146777657E-2</v>
      </c>
      <c r="H2947">
        <v>6.9411973800972667E-4</v>
      </c>
      <c r="I2947">
        <v>4.3878246120433234E-3</v>
      </c>
      <c r="J2947">
        <v>3.1762845878907431E-2</v>
      </c>
      <c r="K2947">
        <v>0.108123323066355</v>
      </c>
    </row>
    <row r="2948" spans="1:11">
      <c r="A2948">
        <v>0.13114952776727479</v>
      </c>
      <c r="B2948">
        <v>0.10191867036713198</v>
      </c>
      <c r="C2948">
        <v>8.1594009086268821E-2</v>
      </c>
      <c r="D2948">
        <v>6.4101221595835631E-2</v>
      </c>
      <c r="E2948">
        <v>4.6283598550522935E-2</v>
      </c>
      <c r="F2948">
        <v>2.7788486557737448E-2</v>
      </c>
      <c r="G2948">
        <v>1.0953731146777657E-2</v>
      </c>
      <c r="H2948">
        <v>6.9411973800972667E-4</v>
      </c>
      <c r="I2948">
        <v>4.3878246120433234E-3</v>
      </c>
      <c r="J2948">
        <v>3.1762845878907431E-2</v>
      </c>
      <c r="K2948">
        <v>0.108123323066355</v>
      </c>
    </row>
    <row r="2949" spans="1:11">
      <c r="A2949">
        <v>0.13114952776727479</v>
      </c>
      <c r="B2949">
        <v>0.10191867036713198</v>
      </c>
      <c r="C2949">
        <v>8.1594009086268821E-2</v>
      </c>
      <c r="D2949">
        <v>6.4101221595835631E-2</v>
      </c>
      <c r="E2949">
        <v>4.6283598550522935E-2</v>
      </c>
      <c r="F2949">
        <v>2.7788486557737448E-2</v>
      </c>
      <c r="G2949">
        <v>1.0953731146777657E-2</v>
      </c>
      <c r="H2949">
        <v>6.9411973800972667E-4</v>
      </c>
      <c r="I2949">
        <v>4.3878246120433234E-3</v>
      </c>
      <c r="J2949">
        <v>3.1762845878907431E-2</v>
      </c>
      <c r="K2949">
        <v>0.108123323066355</v>
      </c>
    </row>
    <row r="2950" spans="1:11">
      <c r="A2950">
        <v>0.13114952776727479</v>
      </c>
      <c r="B2950">
        <v>0.10191867036713198</v>
      </c>
      <c r="C2950">
        <v>8.1594009086268821E-2</v>
      </c>
      <c r="D2950">
        <v>6.4101221595835631E-2</v>
      </c>
      <c r="E2950">
        <v>4.6283598550522935E-2</v>
      </c>
      <c r="F2950">
        <v>2.7788486557737448E-2</v>
      </c>
      <c r="G2950">
        <v>1.0953731146777657E-2</v>
      </c>
      <c r="H2950">
        <v>6.9411973800972667E-4</v>
      </c>
      <c r="I2950">
        <v>4.3878246120433234E-3</v>
      </c>
      <c r="J2950">
        <v>3.1762845878907431E-2</v>
      </c>
      <c r="K2950">
        <v>0.108123323066355</v>
      </c>
    </row>
    <row r="2951" spans="1:11">
      <c r="A2951">
        <v>0.13114952776727479</v>
      </c>
      <c r="B2951">
        <v>0.10191867036713198</v>
      </c>
      <c r="C2951">
        <v>8.1594009086268821E-2</v>
      </c>
      <c r="D2951">
        <v>6.4101221595835631E-2</v>
      </c>
      <c r="E2951">
        <v>4.6283598550522935E-2</v>
      </c>
      <c r="F2951">
        <v>2.7788486557737448E-2</v>
      </c>
      <c r="G2951">
        <v>1.0953731146777657E-2</v>
      </c>
      <c r="H2951">
        <v>6.9411973800972667E-4</v>
      </c>
      <c r="I2951">
        <v>4.3878246120433234E-3</v>
      </c>
      <c r="J2951">
        <v>3.1762845878907431E-2</v>
      </c>
      <c r="K2951">
        <v>0.108123323066355</v>
      </c>
    </row>
    <row r="2952" spans="1:11">
      <c r="A2952">
        <v>0.13114952776727479</v>
      </c>
      <c r="B2952">
        <v>0.10191867036713198</v>
      </c>
      <c r="C2952">
        <v>8.1594009086268821E-2</v>
      </c>
      <c r="D2952">
        <v>6.4101221595835631E-2</v>
      </c>
      <c r="E2952">
        <v>4.6283598550522935E-2</v>
      </c>
      <c r="F2952">
        <v>2.7788486557737448E-2</v>
      </c>
      <c r="G2952">
        <v>1.0953731146777657E-2</v>
      </c>
      <c r="H2952">
        <v>6.9411973800972667E-4</v>
      </c>
      <c r="I2952">
        <v>4.3878246120433234E-3</v>
      </c>
      <c r="J2952">
        <v>3.1762845878907431E-2</v>
      </c>
      <c r="K2952">
        <v>0.108123323066355</v>
      </c>
    </row>
    <row r="2953" spans="1:11">
      <c r="A2953">
        <v>0.13114952776727479</v>
      </c>
      <c r="B2953">
        <v>0.10191867036713198</v>
      </c>
      <c r="C2953">
        <v>8.1594009086268821E-2</v>
      </c>
      <c r="D2953">
        <v>6.4101221595835631E-2</v>
      </c>
      <c r="E2953">
        <v>4.6283598550522935E-2</v>
      </c>
      <c r="F2953">
        <v>2.7788486557737448E-2</v>
      </c>
      <c r="G2953">
        <v>1.0953731146777657E-2</v>
      </c>
      <c r="H2953">
        <v>6.9411973800972667E-4</v>
      </c>
      <c r="I2953">
        <v>4.3878246120433234E-3</v>
      </c>
      <c r="J2953">
        <v>3.1762845878907431E-2</v>
      </c>
      <c r="K2953">
        <v>0.108123323066355</v>
      </c>
    </row>
    <row r="2954" spans="1:11">
      <c r="A2954">
        <v>0.13114952776727479</v>
      </c>
      <c r="B2954">
        <v>0.10191867036713198</v>
      </c>
      <c r="C2954">
        <v>8.1594009086268821E-2</v>
      </c>
      <c r="D2954">
        <v>6.4101221595835631E-2</v>
      </c>
      <c r="E2954">
        <v>4.6283598550522935E-2</v>
      </c>
      <c r="F2954">
        <v>2.7788486557737448E-2</v>
      </c>
      <c r="G2954">
        <v>1.0953731146777657E-2</v>
      </c>
      <c r="H2954">
        <v>6.9411973800972667E-4</v>
      </c>
      <c r="I2954">
        <v>4.3878246120433234E-3</v>
      </c>
      <c r="J2954">
        <v>3.1762845878907431E-2</v>
      </c>
      <c r="K2954">
        <v>0.108123323066355</v>
      </c>
    </row>
    <row r="2955" spans="1:11">
      <c r="A2955">
        <v>0.12980331929280359</v>
      </c>
      <c r="B2955">
        <v>0.10080571186868345</v>
      </c>
      <c r="C2955">
        <v>8.064778521760918E-2</v>
      </c>
      <c r="D2955">
        <v>6.3276457515196824E-2</v>
      </c>
      <c r="E2955">
        <v>4.5563949576365538E-2</v>
      </c>
      <c r="F2955">
        <v>2.7193527215718397E-2</v>
      </c>
      <c r="G2955">
        <v>1.0545243607921301E-2</v>
      </c>
      <c r="H2955">
        <v>5.8168164808283882E-4</v>
      </c>
      <c r="I2955">
        <v>4.733696312133928E-3</v>
      </c>
      <c r="J2955">
        <v>3.2786157017207586E-2</v>
      </c>
      <c r="K2955">
        <v>0.11034236496382588</v>
      </c>
    </row>
    <row r="2956" spans="1:11">
      <c r="A2956">
        <v>0.12980331929280359</v>
      </c>
      <c r="B2956">
        <v>0.10080571186868345</v>
      </c>
      <c r="C2956">
        <v>8.064778521760918E-2</v>
      </c>
      <c r="D2956">
        <v>6.3276457515196824E-2</v>
      </c>
      <c r="E2956">
        <v>4.5563949576365538E-2</v>
      </c>
      <c r="F2956">
        <v>2.7193527215718397E-2</v>
      </c>
      <c r="G2956">
        <v>1.0545243607921301E-2</v>
      </c>
      <c r="H2956">
        <v>5.8168164808283882E-4</v>
      </c>
      <c r="I2956">
        <v>4.733696312133928E-3</v>
      </c>
      <c r="J2956">
        <v>3.2786157017207586E-2</v>
      </c>
      <c r="K2956">
        <v>0.11034236496382588</v>
      </c>
    </row>
    <row r="2957" spans="1:11">
      <c r="A2957">
        <v>0.12980331929280359</v>
      </c>
      <c r="B2957">
        <v>0.10080571186868345</v>
      </c>
      <c r="C2957">
        <v>8.064778521760918E-2</v>
      </c>
      <c r="D2957">
        <v>6.3276457515196824E-2</v>
      </c>
      <c r="E2957">
        <v>4.5563949576365538E-2</v>
      </c>
      <c r="F2957">
        <v>2.7193527215718397E-2</v>
      </c>
      <c r="G2957">
        <v>1.0545243607921301E-2</v>
      </c>
      <c r="H2957">
        <v>5.8168164808283882E-4</v>
      </c>
      <c r="I2957">
        <v>4.733696312133928E-3</v>
      </c>
      <c r="J2957">
        <v>3.2786157017207586E-2</v>
      </c>
      <c r="K2957">
        <v>0.11034236496382588</v>
      </c>
    </row>
    <row r="2958" spans="1:11">
      <c r="A2958">
        <v>0.12980331929280359</v>
      </c>
      <c r="B2958">
        <v>0.10080571186868345</v>
      </c>
      <c r="C2958">
        <v>8.064778521760918E-2</v>
      </c>
      <c r="D2958">
        <v>6.3276457515196824E-2</v>
      </c>
      <c r="E2958">
        <v>4.5563949576365538E-2</v>
      </c>
      <c r="F2958">
        <v>2.7193527215718397E-2</v>
      </c>
      <c r="G2958">
        <v>1.0545243607921301E-2</v>
      </c>
      <c r="H2958">
        <v>5.8168164808283882E-4</v>
      </c>
      <c r="I2958">
        <v>4.733696312133928E-3</v>
      </c>
      <c r="J2958">
        <v>3.2786157017207586E-2</v>
      </c>
      <c r="K2958">
        <v>0.11034236496382588</v>
      </c>
    </row>
    <row r="2959" spans="1:11">
      <c r="A2959">
        <v>0.12980331929280359</v>
      </c>
      <c r="B2959">
        <v>0.10080571186868345</v>
      </c>
      <c r="C2959">
        <v>8.064778521760918E-2</v>
      </c>
      <c r="D2959">
        <v>6.3276457515196824E-2</v>
      </c>
      <c r="E2959">
        <v>4.5563949576365538E-2</v>
      </c>
      <c r="F2959">
        <v>2.7193527215718397E-2</v>
      </c>
      <c r="G2959">
        <v>1.0545243607921301E-2</v>
      </c>
      <c r="H2959">
        <v>5.8168164808283882E-4</v>
      </c>
      <c r="I2959">
        <v>4.733696312133928E-3</v>
      </c>
      <c r="J2959">
        <v>3.2786157017207586E-2</v>
      </c>
      <c r="K2959">
        <v>0.11034236496382588</v>
      </c>
    </row>
    <row r="2960" spans="1:11">
      <c r="A2960">
        <v>0.12980331929280359</v>
      </c>
      <c r="B2960">
        <v>0.10080571186868345</v>
      </c>
      <c r="C2960">
        <v>8.064778521760918E-2</v>
      </c>
      <c r="D2960">
        <v>6.3276457515196824E-2</v>
      </c>
      <c r="E2960">
        <v>4.5563949576365538E-2</v>
      </c>
      <c r="F2960">
        <v>2.7193527215718397E-2</v>
      </c>
      <c r="G2960">
        <v>1.0545243607921301E-2</v>
      </c>
      <c r="H2960">
        <v>5.8168164808283882E-4</v>
      </c>
      <c r="I2960">
        <v>4.733696312133928E-3</v>
      </c>
      <c r="J2960">
        <v>3.2786157017207586E-2</v>
      </c>
      <c r="K2960">
        <v>0.11034236496382588</v>
      </c>
    </row>
    <row r="2961" spans="1:11">
      <c r="A2961">
        <v>0.12980331929280359</v>
      </c>
      <c r="B2961">
        <v>0.10080571186868345</v>
      </c>
      <c r="C2961">
        <v>8.064778521760918E-2</v>
      </c>
      <c r="D2961">
        <v>6.3276457515196824E-2</v>
      </c>
      <c r="E2961">
        <v>4.5563949576365538E-2</v>
      </c>
      <c r="F2961">
        <v>2.7193527215718397E-2</v>
      </c>
      <c r="G2961">
        <v>1.0545243607921301E-2</v>
      </c>
      <c r="H2961">
        <v>5.8168164808283882E-4</v>
      </c>
      <c r="I2961">
        <v>4.733696312133928E-3</v>
      </c>
      <c r="J2961">
        <v>3.2786157017207586E-2</v>
      </c>
      <c r="K2961">
        <v>0.11034236496382588</v>
      </c>
    </row>
    <row r="2962" spans="1:11">
      <c r="A2962">
        <v>0.12980331929280359</v>
      </c>
      <c r="B2962">
        <v>0.10080571186868345</v>
      </c>
      <c r="C2962">
        <v>8.064778521760918E-2</v>
      </c>
      <c r="D2962">
        <v>6.3276457515196824E-2</v>
      </c>
      <c r="E2962">
        <v>4.5563949576365538E-2</v>
      </c>
      <c r="F2962">
        <v>2.7193527215718397E-2</v>
      </c>
      <c r="G2962">
        <v>1.0545243607921301E-2</v>
      </c>
      <c r="H2962">
        <v>5.8168164808283882E-4</v>
      </c>
      <c r="I2962">
        <v>4.733696312133928E-3</v>
      </c>
      <c r="J2962">
        <v>3.2786157017207586E-2</v>
      </c>
      <c r="K2962">
        <v>0.11034236496382588</v>
      </c>
    </row>
    <row r="2963" spans="1:11">
      <c r="A2963">
        <v>0.12980331929280359</v>
      </c>
      <c r="B2963">
        <v>0.10080571186868345</v>
      </c>
      <c r="C2963">
        <v>8.064778521760918E-2</v>
      </c>
      <c r="D2963">
        <v>6.3276457515196824E-2</v>
      </c>
      <c r="E2963">
        <v>4.5563949576365538E-2</v>
      </c>
      <c r="F2963">
        <v>2.7193527215718397E-2</v>
      </c>
      <c r="G2963">
        <v>1.0545243607921301E-2</v>
      </c>
      <c r="H2963">
        <v>5.8168164808283882E-4</v>
      </c>
      <c r="I2963">
        <v>4.733696312133928E-3</v>
      </c>
      <c r="J2963">
        <v>3.2786157017207586E-2</v>
      </c>
      <c r="K2963">
        <v>0.11034236496382588</v>
      </c>
    </row>
    <row r="2964" spans="1:11">
      <c r="A2964">
        <v>0.12980331929280359</v>
      </c>
      <c r="B2964">
        <v>0.10080571186868345</v>
      </c>
      <c r="C2964">
        <v>8.064778521760918E-2</v>
      </c>
      <c r="D2964">
        <v>6.3276457515196824E-2</v>
      </c>
      <c r="E2964">
        <v>4.5563949576365538E-2</v>
      </c>
      <c r="F2964">
        <v>2.7193527215718397E-2</v>
      </c>
      <c r="G2964">
        <v>1.0545243607921301E-2</v>
      </c>
      <c r="H2964">
        <v>5.8168164808283882E-4</v>
      </c>
      <c r="I2964">
        <v>4.733696312133928E-3</v>
      </c>
      <c r="J2964">
        <v>3.2786157017207586E-2</v>
      </c>
      <c r="K2964">
        <v>0.11034236496382588</v>
      </c>
    </row>
    <row r="2965" spans="1:11">
      <c r="A2965">
        <v>0.12980331929280359</v>
      </c>
      <c r="B2965">
        <v>0.10080571186868345</v>
      </c>
      <c r="C2965">
        <v>8.064778521760918E-2</v>
      </c>
      <c r="D2965">
        <v>6.3276457515196824E-2</v>
      </c>
      <c r="E2965">
        <v>4.5563949576365538E-2</v>
      </c>
      <c r="F2965">
        <v>2.7193527215718397E-2</v>
      </c>
      <c r="G2965">
        <v>1.0545243607921301E-2</v>
      </c>
      <c r="H2965">
        <v>5.8168164808283882E-4</v>
      </c>
      <c r="I2965">
        <v>4.733696312133928E-3</v>
      </c>
      <c r="J2965">
        <v>3.2786157017207586E-2</v>
      </c>
      <c r="K2965">
        <v>0.11034236496382588</v>
      </c>
    </row>
    <row r="2966" spans="1:11">
      <c r="A2966">
        <v>0.12980331929280359</v>
      </c>
      <c r="B2966">
        <v>0.10080571186868345</v>
      </c>
      <c r="C2966">
        <v>8.064778521760918E-2</v>
      </c>
      <c r="D2966">
        <v>6.3276457515196824E-2</v>
      </c>
      <c r="E2966">
        <v>4.5563949576365538E-2</v>
      </c>
      <c r="F2966">
        <v>2.7193527215718397E-2</v>
      </c>
      <c r="G2966">
        <v>1.0545243607921301E-2</v>
      </c>
      <c r="H2966">
        <v>5.8168164808283882E-4</v>
      </c>
      <c r="I2966">
        <v>4.733696312133928E-3</v>
      </c>
      <c r="J2966">
        <v>3.2786157017207586E-2</v>
      </c>
      <c r="K2966">
        <v>0.11034236496382588</v>
      </c>
    </row>
    <row r="2967" spans="1:11">
      <c r="A2967">
        <v>0.12980331929280359</v>
      </c>
      <c r="B2967">
        <v>0.10080571186868345</v>
      </c>
      <c r="C2967">
        <v>8.064778521760918E-2</v>
      </c>
      <c r="D2967">
        <v>6.3276457515196824E-2</v>
      </c>
      <c r="E2967">
        <v>4.5563949576365538E-2</v>
      </c>
      <c r="F2967">
        <v>2.7193527215718397E-2</v>
      </c>
      <c r="G2967">
        <v>1.0545243607921301E-2</v>
      </c>
      <c r="H2967">
        <v>5.8168164808283882E-4</v>
      </c>
      <c r="I2967">
        <v>4.733696312133928E-3</v>
      </c>
      <c r="J2967">
        <v>3.2786157017207586E-2</v>
      </c>
      <c r="K2967">
        <v>0.11034236496382588</v>
      </c>
    </row>
    <row r="2968" spans="1:11">
      <c r="A2968">
        <v>0.12980331929280359</v>
      </c>
      <c r="B2968">
        <v>0.10080571186868345</v>
      </c>
      <c r="C2968">
        <v>8.064778521760918E-2</v>
      </c>
      <c r="D2968">
        <v>6.3276457515196824E-2</v>
      </c>
      <c r="E2968">
        <v>4.5563949576365538E-2</v>
      </c>
      <c r="F2968">
        <v>2.7193527215718397E-2</v>
      </c>
      <c r="G2968">
        <v>1.0545243607921301E-2</v>
      </c>
      <c r="H2968">
        <v>5.8168164808283882E-4</v>
      </c>
      <c r="I2968">
        <v>4.733696312133928E-3</v>
      </c>
      <c r="J2968">
        <v>3.2786157017207586E-2</v>
      </c>
      <c r="K2968">
        <v>0.11034236496382588</v>
      </c>
    </row>
    <row r="2969" spans="1:11">
      <c r="A2969">
        <v>0.12846401287527059</v>
      </c>
      <c r="B2969">
        <v>9.9698832600358139E-2</v>
      </c>
      <c r="C2969">
        <v>7.9706878975804862E-2</v>
      </c>
      <c r="D2969">
        <v>6.2456341220401695E-2</v>
      </c>
      <c r="E2969">
        <v>4.4848573900021164E-2</v>
      </c>
      <c r="F2969">
        <v>2.6603124931383244E-2</v>
      </c>
      <c r="G2969">
        <v>1.014276358582189E-2</v>
      </c>
      <c r="H2969">
        <v>4.7850849305138189E-4</v>
      </c>
      <c r="I2969">
        <v>5.0946556449329092E-3</v>
      </c>
      <c r="J2969">
        <v>3.3833806399241106E-2</v>
      </c>
      <c r="K2969">
        <v>0.11260368318954395</v>
      </c>
    </row>
    <row r="2970" spans="1:11">
      <c r="A2970">
        <v>0.12846401287527059</v>
      </c>
      <c r="B2970">
        <v>9.9698832600358139E-2</v>
      </c>
      <c r="C2970">
        <v>7.9706878975804862E-2</v>
      </c>
      <c r="D2970">
        <v>6.2456341220401695E-2</v>
      </c>
      <c r="E2970">
        <v>4.4848573900021164E-2</v>
      </c>
      <c r="F2970">
        <v>2.6603124931383244E-2</v>
      </c>
      <c r="G2970">
        <v>1.014276358582189E-2</v>
      </c>
      <c r="H2970">
        <v>4.7850849305138189E-4</v>
      </c>
      <c r="I2970">
        <v>5.0946556449329092E-3</v>
      </c>
      <c r="J2970">
        <v>3.3833806399241106E-2</v>
      </c>
      <c r="K2970">
        <v>0.11260368318954395</v>
      </c>
    </row>
    <row r="2971" spans="1:11">
      <c r="A2971">
        <v>0.12846401287527059</v>
      </c>
      <c r="B2971">
        <v>9.9698832600358139E-2</v>
      </c>
      <c r="C2971">
        <v>7.9706878975804862E-2</v>
      </c>
      <c r="D2971">
        <v>6.2456341220401695E-2</v>
      </c>
      <c r="E2971">
        <v>4.4848573900021164E-2</v>
      </c>
      <c r="F2971">
        <v>2.6603124931383244E-2</v>
      </c>
      <c r="G2971">
        <v>1.014276358582189E-2</v>
      </c>
      <c r="H2971">
        <v>4.7850849305138189E-4</v>
      </c>
      <c r="I2971">
        <v>5.0946556449329092E-3</v>
      </c>
      <c r="J2971">
        <v>3.3833806399241106E-2</v>
      </c>
      <c r="K2971">
        <v>0.11260368318954395</v>
      </c>
    </row>
    <row r="2972" spans="1:11">
      <c r="A2972">
        <v>0.12846401287527059</v>
      </c>
      <c r="B2972">
        <v>9.9698832600358139E-2</v>
      </c>
      <c r="C2972">
        <v>7.9706878975804862E-2</v>
      </c>
      <c r="D2972">
        <v>6.2456341220401695E-2</v>
      </c>
      <c r="E2972">
        <v>4.4848573900021164E-2</v>
      </c>
      <c r="F2972">
        <v>2.6603124931383244E-2</v>
      </c>
      <c r="G2972">
        <v>1.014276358582189E-2</v>
      </c>
      <c r="H2972">
        <v>4.7850849305138189E-4</v>
      </c>
      <c r="I2972">
        <v>5.0946556449329092E-3</v>
      </c>
      <c r="J2972">
        <v>3.3833806399241106E-2</v>
      </c>
      <c r="K2972">
        <v>0.11260368318954395</v>
      </c>
    </row>
    <row r="2973" spans="1:11">
      <c r="A2973">
        <v>0.12846401287527059</v>
      </c>
      <c r="B2973">
        <v>9.9698832600358139E-2</v>
      </c>
      <c r="C2973">
        <v>7.9706878975804862E-2</v>
      </c>
      <c r="D2973">
        <v>6.2456341220401695E-2</v>
      </c>
      <c r="E2973">
        <v>4.4848573900021164E-2</v>
      </c>
      <c r="F2973">
        <v>2.6603124931383244E-2</v>
      </c>
      <c r="G2973">
        <v>1.014276358582189E-2</v>
      </c>
      <c r="H2973">
        <v>4.7850849305138189E-4</v>
      </c>
      <c r="I2973">
        <v>5.0946556449329092E-3</v>
      </c>
      <c r="J2973">
        <v>3.3833806399241106E-2</v>
      </c>
      <c r="K2973">
        <v>0.11260368318954395</v>
      </c>
    </row>
    <row r="2974" spans="1:11">
      <c r="A2974">
        <v>0.12846401287527059</v>
      </c>
      <c r="B2974">
        <v>9.9698832600358139E-2</v>
      </c>
      <c r="C2974">
        <v>7.9706878975804862E-2</v>
      </c>
      <c r="D2974">
        <v>6.2456341220401695E-2</v>
      </c>
      <c r="E2974">
        <v>4.4848573900021164E-2</v>
      </c>
      <c r="F2974">
        <v>2.6603124931383244E-2</v>
      </c>
      <c r="G2974">
        <v>1.014276358582189E-2</v>
      </c>
      <c r="H2974">
        <v>4.7850849305138189E-4</v>
      </c>
      <c r="I2974">
        <v>5.0946556449329092E-3</v>
      </c>
      <c r="J2974">
        <v>3.3833806399241106E-2</v>
      </c>
      <c r="K2974">
        <v>0.11260368318954395</v>
      </c>
    </row>
    <row r="2975" spans="1:11">
      <c r="A2975">
        <v>0.12846401287527059</v>
      </c>
      <c r="B2975">
        <v>9.9698832600358139E-2</v>
      </c>
      <c r="C2975">
        <v>7.9706878975804862E-2</v>
      </c>
      <c r="D2975">
        <v>6.2456341220401695E-2</v>
      </c>
      <c r="E2975">
        <v>4.4848573900021164E-2</v>
      </c>
      <c r="F2975">
        <v>2.6603124931383244E-2</v>
      </c>
      <c r="G2975">
        <v>1.014276358582189E-2</v>
      </c>
      <c r="H2975">
        <v>4.7850849305138189E-4</v>
      </c>
      <c r="I2975">
        <v>5.0946556449329092E-3</v>
      </c>
      <c r="J2975">
        <v>3.3833806399241106E-2</v>
      </c>
      <c r="K2975">
        <v>0.11260368318954395</v>
      </c>
    </row>
    <row r="2976" spans="1:11">
      <c r="A2976">
        <v>0.12846401287527059</v>
      </c>
      <c r="B2976">
        <v>9.9698832600358139E-2</v>
      </c>
      <c r="C2976">
        <v>7.9706878975804862E-2</v>
      </c>
      <c r="D2976">
        <v>6.2456341220401695E-2</v>
      </c>
      <c r="E2976">
        <v>4.4848573900021164E-2</v>
      </c>
      <c r="F2976">
        <v>2.6603124931383244E-2</v>
      </c>
      <c r="G2976">
        <v>1.014276358582189E-2</v>
      </c>
      <c r="H2976">
        <v>4.7850849305138189E-4</v>
      </c>
      <c r="I2976">
        <v>5.0946556449329092E-3</v>
      </c>
      <c r="J2976">
        <v>3.3833806399241106E-2</v>
      </c>
      <c r="K2976">
        <v>0.11260368318954395</v>
      </c>
    </row>
    <row r="2977" spans="1:11">
      <c r="A2977">
        <v>0.12846401287527059</v>
      </c>
      <c r="B2977">
        <v>9.9698832600358139E-2</v>
      </c>
      <c r="C2977">
        <v>7.9706878975804862E-2</v>
      </c>
      <c r="D2977">
        <v>6.2456341220401695E-2</v>
      </c>
      <c r="E2977">
        <v>4.4848573900021164E-2</v>
      </c>
      <c r="F2977">
        <v>2.6603124931383244E-2</v>
      </c>
      <c r="G2977">
        <v>1.014276358582189E-2</v>
      </c>
      <c r="H2977">
        <v>4.7850849305138189E-4</v>
      </c>
      <c r="I2977">
        <v>5.0946556449329092E-3</v>
      </c>
      <c r="J2977">
        <v>3.3833806399241106E-2</v>
      </c>
      <c r="K2977">
        <v>0.11260368318954395</v>
      </c>
    </row>
    <row r="2978" spans="1:11">
      <c r="A2978">
        <v>0.12846401287527059</v>
      </c>
      <c r="B2978">
        <v>9.9698832600358139E-2</v>
      </c>
      <c r="C2978">
        <v>7.9706878975804862E-2</v>
      </c>
      <c r="D2978">
        <v>6.2456341220401695E-2</v>
      </c>
      <c r="E2978">
        <v>4.4848573900021164E-2</v>
      </c>
      <c r="F2978">
        <v>2.6603124931383244E-2</v>
      </c>
      <c r="G2978">
        <v>1.014276358582189E-2</v>
      </c>
      <c r="H2978">
        <v>4.7850849305138189E-4</v>
      </c>
      <c r="I2978">
        <v>5.0946556449329092E-3</v>
      </c>
      <c r="J2978">
        <v>3.3833806399241106E-2</v>
      </c>
      <c r="K2978">
        <v>0.11260368318954395</v>
      </c>
    </row>
    <row r="2979" spans="1:11">
      <c r="A2979">
        <v>0.12846401287527059</v>
      </c>
      <c r="B2979">
        <v>9.9698832600358139E-2</v>
      </c>
      <c r="C2979">
        <v>7.9706878975804862E-2</v>
      </c>
      <c r="D2979">
        <v>6.2456341220401695E-2</v>
      </c>
      <c r="E2979">
        <v>4.4848573900021164E-2</v>
      </c>
      <c r="F2979">
        <v>2.6603124931383244E-2</v>
      </c>
      <c r="G2979">
        <v>1.014276358582189E-2</v>
      </c>
      <c r="H2979">
        <v>4.7850849305138189E-4</v>
      </c>
      <c r="I2979">
        <v>5.0946556449329092E-3</v>
      </c>
      <c r="J2979">
        <v>3.3833806399241106E-2</v>
      </c>
      <c r="K2979">
        <v>0.11260368318954395</v>
      </c>
    </row>
    <row r="2980" spans="1:11">
      <c r="A2980">
        <v>0.12846401287527059</v>
      </c>
      <c r="B2980">
        <v>9.9698832600358139E-2</v>
      </c>
      <c r="C2980">
        <v>7.9706878975804862E-2</v>
      </c>
      <c r="D2980">
        <v>6.2456341220401695E-2</v>
      </c>
      <c r="E2980">
        <v>4.4848573900021164E-2</v>
      </c>
      <c r="F2980">
        <v>2.6603124931383244E-2</v>
      </c>
      <c r="G2980">
        <v>1.014276358582189E-2</v>
      </c>
      <c r="H2980">
        <v>4.7850849305138189E-4</v>
      </c>
      <c r="I2980">
        <v>5.0946556449329092E-3</v>
      </c>
      <c r="J2980">
        <v>3.3833806399241106E-2</v>
      </c>
      <c r="K2980">
        <v>0.11260368318954395</v>
      </c>
    </row>
    <row r="2981" spans="1:11">
      <c r="A2981">
        <v>0.12846401287527059</v>
      </c>
      <c r="B2981">
        <v>9.9698832600358139E-2</v>
      </c>
      <c r="C2981">
        <v>7.9706878975804862E-2</v>
      </c>
      <c r="D2981">
        <v>6.2456341220401695E-2</v>
      </c>
      <c r="E2981">
        <v>4.4848573900021164E-2</v>
      </c>
      <c r="F2981">
        <v>2.6603124931383244E-2</v>
      </c>
      <c r="G2981">
        <v>1.014276358582189E-2</v>
      </c>
      <c r="H2981">
        <v>4.7850849305138189E-4</v>
      </c>
      <c r="I2981">
        <v>5.0946556449329092E-3</v>
      </c>
      <c r="J2981">
        <v>3.3833806399241106E-2</v>
      </c>
      <c r="K2981">
        <v>0.11260368318954395</v>
      </c>
    </row>
    <row r="2982" spans="1:11">
      <c r="A2982">
        <v>0.12846401287527059</v>
      </c>
      <c r="B2982">
        <v>9.9698832600358139E-2</v>
      </c>
      <c r="C2982">
        <v>7.9706878975804862E-2</v>
      </c>
      <c r="D2982">
        <v>6.2456341220401695E-2</v>
      </c>
      <c r="E2982">
        <v>4.4848573900021164E-2</v>
      </c>
      <c r="F2982">
        <v>2.6603124931383244E-2</v>
      </c>
      <c r="G2982">
        <v>1.014276358582189E-2</v>
      </c>
      <c r="H2982">
        <v>4.7850849305138189E-4</v>
      </c>
      <c r="I2982">
        <v>5.0946556449329092E-3</v>
      </c>
      <c r="J2982">
        <v>3.3833806399241106E-2</v>
      </c>
      <c r="K2982">
        <v>0.11260368318954395</v>
      </c>
    </row>
    <row r="2983" spans="1:11">
      <c r="A2983">
        <v>0.12846401287527059</v>
      </c>
      <c r="B2983">
        <v>9.9698832600358139E-2</v>
      </c>
      <c r="C2983">
        <v>7.9706878975804862E-2</v>
      </c>
      <c r="D2983">
        <v>6.2456341220401695E-2</v>
      </c>
      <c r="E2983">
        <v>4.4848573900021164E-2</v>
      </c>
      <c r="F2983">
        <v>2.6603124931383244E-2</v>
      </c>
      <c r="G2983">
        <v>1.014276358582189E-2</v>
      </c>
      <c r="H2983">
        <v>4.7850849305138189E-4</v>
      </c>
      <c r="I2983">
        <v>5.0946556449329092E-3</v>
      </c>
      <c r="J2983">
        <v>3.3833806399241106E-2</v>
      </c>
      <c r="K2983">
        <v>0.11260368318954395</v>
      </c>
    </row>
    <row r="2984" spans="1:11">
      <c r="A2984">
        <v>0.12846401287527059</v>
      </c>
      <c r="B2984">
        <v>9.9698832600358139E-2</v>
      </c>
      <c r="C2984">
        <v>7.9706878975804862E-2</v>
      </c>
      <c r="D2984">
        <v>6.2456341220401695E-2</v>
      </c>
      <c r="E2984">
        <v>4.4848573900021164E-2</v>
      </c>
      <c r="F2984">
        <v>2.6603124931383244E-2</v>
      </c>
      <c r="G2984">
        <v>1.014276358582189E-2</v>
      </c>
      <c r="H2984">
        <v>4.7850849305138189E-4</v>
      </c>
      <c r="I2984">
        <v>5.0946556449329092E-3</v>
      </c>
      <c r="J2984">
        <v>3.3833806399241106E-2</v>
      </c>
      <c r="K2984">
        <v>0.11260368318954395</v>
      </c>
    </row>
    <row r="2985" spans="1:11">
      <c r="A2985">
        <v>0.12846401287527059</v>
      </c>
      <c r="B2985">
        <v>9.9698832600358139E-2</v>
      </c>
      <c r="C2985">
        <v>7.9706878975804862E-2</v>
      </c>
      <c r="D2985">
        <v>6.2456341220401695E-2</v>
      </c>
      <c r="E2985">
        <v>4.4848573900021164E-2</v>
      </c>
      <c r="F2985">
        <v>2.6603124931383244E-2</v>
      </c>
      <c r="G2985">
        <v>1.014276358582189E-2</v>
      </c>
      <c r="H2985">
        <v>4.7850849305138189E-4</v>
      </c>
      <c r="I2985">
        <v>5.0946556449329092E-3</v>
      </c>
      <c r="J2985">
        <v>3.3833806399241106E-2</v>
      </c>
      <c r="K2985">
        <v>0.11260368318954395</v>
      </c>
    </row>
    <row r="2986" spans="1:11">
      <c r="A2986">
        <v>0.12846401287527059</v>
      </c>
      <c r="B2986">
        <v>9.9698832600358139E-2</v>
      </c>
      <c r="C2986">
        <v>7.9706878975804862E-2</v>
      </c>
      <c r="D2986">
        <v>6.2456341220401695E-2</v>
      </c>
      <c r="E2986">
        <v>4.4848573900021164E-2</v>
      </c>
      <c r="F2986">
        <v>2.6603124931383244E-2</v>
      </c>
      <c r="G2986">
        <v>1.014276358582189E-2</v>
      </c>
      <c r="H2986">
        <v>4.7850849305138189E-4</v>
      </c>
      <c r="I2986">
        <v>5.0946556449329092E-3</v>
      </c>
      <c r="J2986">
        <v>3.3833806399241106E-2</v>
      </c>
      <c r="K2986">
        <v>0.11260368318954395</v>
      </c>
    </row>
    <row r="2987" spans="1:11">
      <c r="A2987">
        <v>0.12846401287527059</v>
      </c>
      <c r="B2987">
        <v>9.9698832600358139E-2</v>
      </c>
      <c r="C2987">
        <v>7.9706878975804862E-2</v>
      </c>
      <c r="D2987">
        <v>6.2456341220401695E-2</v>
      </c>
      <c r="E2987">
        <v>4.4848573900021164E-2</v>
      </c>
      <c r="F2987">
        <v>2.6603124931383244E-2</v>
      </c>
      <c r="G2987">
        <v>1.014276358582189E-2</v>
      </c>
      <c r="H2987">
        <v>4.7850849305138189E-4</v>
      </c>
      <c r="I2987">
        <v>5.0946556449329092E-3</v>
      </c>
      <c r="J2987">
        <v>3.3833806399241106E-2</v>
      </c>
      <c r="K2987">
        <v>0.11260368318954395</v>
      </c>
    </row>
    <row r="2988" spans="1:11">
      <c r="A2988">
        <v>0.12846401287527059</v>
      </c>
      <c r="B2988">
        <v>9.9698832600358139E-2</v>
      </c>
      <c r="C2988">
        <v>7.9706878975804862E-2</v>
      </c>
      <c r="D2988">
        <v>6.2456341220401695E-2</v>
      </c>
      <c r="E2988">
        <v>4.4848573900021164E-2</v>
      </c>
      <c r="F2988">
        <v>2.6603124931383244E-2</v>
      </c>
      <c r="G2988">
        <v>1.014276358582189E-2</v>
      </c>
      <c r="H2988">
        <v>4.7850849305138189E-4</v>
      </c>
      <c r="I2988">
        <v>5.0946556449329092E-3</v>
      </c>
      <c r="J2988">
        <v>3.3833806399241106E-2</v>
      </c>
      <c r="K2988">
        <v>0.11260368318954395</v>
      </c>
    </row>
    <row r="2989" spans="1:11">
      <c r="A2989">
        <v>0.12713160771128973</v>
      </c>
      <c r="B2989">
        <v>9.8598030647353091E-2</v>
      </c>
      <c r="C2989">
        <v>7.8771286168789284E-2</v>
      </c>
      <c r="D2989">
        <v>6.1640866859921872E-2</v>
      </c>
      <c r="E2989">
        <v>4.4137470516284243E-2</v>
      </c>
      <c r="F2989">
        <v>2.6017299677661657E-2</v>
      </c>
      <c r="G2989">
        <v>9.7463611611325277E-3</v>
      </c>
      <c r="H2989">
        <v>3.8476559411015915E-4</v>
      </c>
      <c r="I2989">
        <v>5.4710269473844091E-3</v>
      </c>
      <c r="J2989">
        <v>3.4906362068163374E-2</v>
      </c>
      <c r="K2989">
        <v>0.11490830235021636</v>
      </c>
    </row>
    <row r="2990" spans="1:11">
      <c r="A2990">
        <v>0.12713160771128973</v>
      </c>
      <c r="B2990">
        <v>9.8598030647353091E-2</v>
      </c>
      <c r="C2990">
        <v>7.8771286168789284E-2</v>
      </c>
      <c r="D2990">
        <v>6.1640866859921872E-2</v>
      </c>
      <c r="E2990">
        <v>4.4137470516284243E-2</v>
      </c>
      <c r="F2990">
        <v>2.6017299677661657E-2</v>
      </c>
      <c r="G2990">
        <v>9.7463611611325277E-3</v>
      </c>
      <c r="H2990">
        <v>3.8476559411015915E-4</v>
      </c>
      <c r="I2990">
        <v>5.4710269473844091E-3</v>
      </c>
      <c r="J2990">
        <v>3.4906362068163374E-2</v>
      </c>
      <c r="K2990">
        <v>0.11490830235021636</v>
      </c>
    </row>
    <row r="2991" spans="1:11">
      <c r="A2991">
        <v>0.12713160771128973</v>
      </c>
      <c r="B2991">
        <v>9.8598030647353091E-2</v>
      </c>
      <c r="C2991">
        <v>7.8771286168789284E-2</v>
      </c>
      <c r="D2991">
        <v>6.1640866859921872E-2</v>
      </c>
      <c r="E2991">
        <v>4.4137470516284243E-2</v>
      </c>
      <c r="F2991">
        <v>2.6017299677661657E-2</v>
      </c>
      <c r="G2991">
        <v>9.7463611611325277E-3</v>
      </c>
      <c r="H2991">
        <v>3.8476559411015915E-4</v>
      </c>
      <c r="I2991">
        <v>5.4710269473844091E-3</v>
      </c>
      <c r="J2991">
        <v>3.4906362068163374E-2</v>
      </c>
      <c r="K2991">
        <v>0.11490830235021636</v>
      </c>
    </row>
    <row r="2992" spans="1:11">
      <c r="A2992">
        <v>0.12713160771128973</v>
      </c>
      <c r="B2992">
        <v>9.8598030647353091E-2</v>
      </c>
      <c r="C2992">
        <v>7.8771286168789284E-2</v>
      </c>
      <c r="D2992">
        <v>6.1640866859921872E-2</v>
      </c>
      <c r="E2992">
        <v>4.4137470516284243E-2</v>
      </c>
      <c r="F2992">
        <v>2.6017299677661657E-2</v>
      </c>
      <c r="G2992">
        <v>9.7463611611325277E-3</v>
      </c>
      <c r="H2992">
        <v>3.8476559411015915E-4</v>
      </c>
      <c r="I2992">
        <v>5.4710269473844091E-3</v>
      </c>
      <c r="J2992">
        <v>3.4906362068163374E-2</v>
      </c>
      <c r="K2992">
        <v>0.11490830235021636</v>
      </c>
    </row>
    <row r="2993" spans="1:11">
      <c r="A2993">
        <v>0.12713160771128973</v>
      </c>
      <c r="B2993">
        <v>9.8598030647353091E-2</v>
      </c>
      <c r="C2993">
        <v>7.8771286168789284E-2</v>
      </c>
      <c r="D2993">
        <v>6.1640866859921872E-2</v>
      </c>
      <c r="E2993">
        <v>4.4137470516284243E-2</v>
      </c>
      <c r="F2993">
        <v>2.6017299677661657E-2</v>
      </c>
      <c r="G2993">
        <v>9.7463611611325277E-3</v>
      </c>
      <c r="H2993">
        <v>3.8476559411015915E-4</v>
      </c>
      <c r="I2993">
        <v>5.4710269473844091E-3</v>
      </c>
      <c r="J2993">
        <v>3.4906362068163374E-2</v>
      </c>
      <c r="K2993">
        <v>0.11490830235021636</v>
      </c>
    </row>
    <row r="2994" spans="1:11">
      <c r="A2994">
        <v>0.12713160771128973</v>
      </c>
      <c r="B2994">
        <v>9.8598030647353091E-2</v>
      </c>
      <c r="C2994">
        <v>7.8771286168789284E-2</v>
      </c>
      <c r="D2994">
        <v>6.1640866859921872E-2</v>
      </c>
      <c r="E2994">
        <v>4.4137470516284243E-2</v>
      </c>
      <c r="F2994">
        <v>2.6017299677661657E-2</v>
      </c>
      <c r="G2994">
        <v>9.7463611611325277E-3</v>
      </c>
      <c r="H2994">
        <v>3.8476559411015915E-4</v>
      </c>
      <c r="I2994">
        <v>5.4710269473844091E-3</v>
      </c>
      <c r="J2994">
        <v>3.4906362068163374E-2</v>
      </c>
      <c r="K2994">
        <v>0.11490830235021636</v>
      </c>
    </row>
    <row r="2995" spans="1:11">
      <c r="A2995">
        <v>0.12713160771128973</v>
      </c>
      <c r="B2995">
        <v>9.8598030647353091E-2</v>
      </c>
      <c r="C2995">
        <v>7.8771286168789284E-2</v>
      </c>
      <c r="D2995">
        <v>6.1640866859921872E-2</v>
      </c>
      <c r="E2995">
        <v>4.4137470516284243E-2</v>
      </c>
      <c r="F2995">
        <v>2.6017299677661657E-2</v>
      </c>
      <c r="G2995">
        <v>9.7463611611325277E-3</v>
      </c>
      <c r="H2995">
        <v>3.8476559411015915E-4</v>
      </c>
      <c r="I2995">
        <v>5.4710269473844091E-3</v>
      </c>
      <c r="J2995">
        <v>3.4906362068163374E-2</v>
      </c>
      <c r="K2995">
        <v>0.11490830235021636</v>
      </c>
    </row>
    <row r="2996" spans="1:11">
      <c r="A2996">
        <v>0.12713160771128973</v>
      </c>
      <c r="B2996">
        <v>9.8598030647353091E-2</v>
      </c>
      <c r="C2996">
        <v>7.8771286168789284E-2</v>
      </c>
      <c r="D2996">
        <v>6.1640866859921872E-2</v>
      </c>
      <c r="E2996">
        <v>4.4137470516284243E-2</v>
      </c>
      <c r="F2996">
        <v>2.6017299677661657E-2</v>
      </c>
      <c r="G2996">
        <v>9.7463611611325277E-3</v>
      </c>
      <c r="H2996">
        <v>3.8476559411015915E-4</v>
      </c>
      <c r="I2996">
        <v>5.4710269473844091E-3</v>
      </c>
      <c r="J2996">
        <v>3.4906362068163374E-2</v>
      </c>
      <c r="K2996">
        <v>0.11490830235021636</v>
      </c>
    </row>
    <row r="2997" spans="1:11">
      <c r="A2997">
        <v>0.12713160771128973</v>
      </c>
      <c r="B2997">
        <v>9.8598030647353091E-2</v>
      </c>
      <c r="C2997">
        <v>7.8771286168789284E-2</v>
      </c>
      <c r="D2997">
        <v>6.1640866859921872E-2</v>
      </c>
      <c r="E2997">
        <v>4.4137470516284243E-2</v>
      </c>
      <c r="F2997">
        <v>2.6017299677661657E-2</v>
      </c>
      <c r="G2997">
        <v>9.7463611611325277E-3</v>
      </c>
      <c r="H2997">
        <v>3.8476559411015915E-4</v>
      </c>
      <c r="I2997">
        <v>5.4710269473844091E-3</v>
      </c>
      <c r="J2997">
        <v>3.4906362068163374E-2</v>
      </c>
      <c r="K2997">
        <v>0.11490830235021636</v>
      </c>
    </row>
    <row r="2998" spans="1:11">
      <c r="A2998">
        <v>0.12713160771128973</v>
      </c>
      <c r="B2998">
        <v>9.8598030647353091E-2</v>
      </c>
      <c r="C2998">
        <v>7.8771286168789284E-2</v>
      </c>
      <c r="D2998">
        <v>6.1640866859921872E-2</v>
      </c>
      <c r="E2998">
        <v>4.4137470516284243E-2</v>
      </c>
      <c r="F2998">
        <v>2.6017299677661657E-2</v>
      </c>
      <c r="G2998">
        <v>9.7463611611325277E-3</v>
      </c>
      <c r="H2998">
        <v>3.8476559411015915E-4</v>
      </c>
      <c r="I2998">
        <v>5.4710269473844091E-3</v>
      </c>
      <c r="J2998">
        <v>3.4906362068163374E-2</v>
      </c>
      <c r="K2998">
        <v>0.11490830235021636</v>
      </c>
    </row>
    <row r="2999" spans="1:11">
      <c r="A2999">
        <v>0.12580610298763012</v>
      </c>
      <c r="B2999">
        <v>9.7503304068617541E-2</v>
      </c>
      <c r="C2999">
        <v>7.7841002528871356E-2</v>
      </c>
      <c r="D2999">
        <v>6.0830028498177702E-2</v>
      </c>
      <c r="E2999">
        <v>4.3430638570528833E-2</v>
      </c>
      <c r="F2999">
        <v>2.543607237340231E-2</v>
      </c>
      <c r="G2999">
        <v>9.3561091370387862E-3</v>
      </c>
      <c r="H2999">
        <v>3.0062426372019047E-4</v>
      </c>
      <c r="I2999">
        <v>5.8631458970477496E-3</v>
      </c>
      <c r="J2999">
        <v>3.6004411491220085E-2</v>
      </c>
      <c r="K2999">
        <v>0.11725728152361685</v>
      </c>
    </row>
    <row r="3000" spans="1:11">
      <c r="A3000">
        <v>0.12580610298763012</v>
      </c>
      <c r="B3000">
        <v>9.7503304068617541E-2</v>
      </c>
      <c r="C3000">
        <v>7.7841002528871356E-2</v>
      </c>
      <c r="D3000">
        <v>6.0830028498177702E-2</v>
      </c>
      <c r="E3000">
        <v>4.3430638570528833E-2</v>
      </c>
      <c r="F3000">
        <v>2.543607237340231E-2</v>
      </c>
      <c r="G3000">
        <v>9.3561091370387862E-3</v>
      </c>
      <c r="H3000">
        <v>3.0062426372019047E-4</v>
      </c>
      <c r="I3000">
        <v>5.8631458970477496E-3</v>
      </c>
      <c r="J3000">
        <v>3.6004411491220085E-2</v>
      </c>
      <c r="K3000">
        <v>0.11725728152361685</v>
      </c>
    </row>
    <row r="3001" spans="1:11">
      <c r="A3001">
        <v>0.12580610298763012</v>
      </c>
      <c r="B3001">
        <v>9.7503304068617541E-2</v>
      </c>
      <c r="C3001">
        <v>7.7841002528871356E-2</v>
      </c>
      <c r="D3001">
        <v>6.0830028498177702E-2</v>
      </c>
      <c r="E3001">
        <v>4.3430638570528833E-2</v>
      </c>
      <c r="F3001">
        <v>2.543607237340231E-2</v>
      </c>
      <c r="G3001">
        <v>9.3561091370387862E-3</v>
      </c>
      <c r="H3001">
        <v>3.0062426372019047E-4</v>
      </c>
      <c r="I3001">
        <v>5.8631458970477496E-3</v>
      </c>
      <c r="J3001">
        <v>3.6004411491220085E-2</v>
      </c>
      <c r="K3001">
        <v>0.11725728152361685</v>
      </c>
    </row>
    <row r="3002" spans="1:11">
      <c r="A3002">
        <v>0.12580610298763012</v>
      </c>
      <c r="B3002">
        <v>9.7503304068617541E-2</v>
      </c>
      <c r="C3002">
        <v>7.7841002528871356E-2</v>
      </c>
      <c r="D3002">
        <v>6.0830028498177702E-2</v>
      </c>
      <c r="E3002">
        <v>4.3430638570528833E-2</v>
      </c>
      <c r="F3002">
        <v>2.543607237340231E-2</v>
      </c>
      <c r="G3002">
        <v>9.3561091370387862E-3</v>
      </c>
      <c r="H3002">
        <v>3.0062426372019047E-4</v>
      </c>
      <c r="I3002">
        <v>5.8631458970477496E-3</v>
      </c>
      <c r="J3002">
        <v>3.6004411491220085E-2</v>
      </c>
      <c r="K3002">
        <v>0.11725728152361685</v>
      </c>
    </row>
    <row r="3003" spans="1:11">
      <c r="A3003">
        <v>0.12580610298763012</v>
      </c>
      <c r="B3003">
        <v>9.7503304068617541E-2</v>
      </c>
      <c r="C3003">
        <v>7.7841002528871356E-2</v>
      </c>
      <c r="D3003">
        <v>6.0830028498177702E-2</v>
      </c>
      <c r="E3003">
        <v>4.3430638570528833E-2</v>
      </c>
      <c r="F3003">
        <v>2.543607237340231E-2</v>
      </c>
      <c r="G3003">
        <v>9.3561091370387862E-3</v>
      </c>
      <c r="H3003">
        <v>3.0062426372019047E-4</v>
      </c>
      <c r="I3003">
        <v>5.8631458970477496E-3</v>
      </c>
      <c r="J3003">
        <v>3.6004411491220085E-2</v>
      </c>
      <c r="K3003">
        <v>0.11725728152361685</v>
      </c>
    </row>
    <row r="3004" spans="1:11">
      <c r="A3004">
        <v>0.12580610298763012</v>
      </c>
      <c r="B3004">
        <v>9.7503304068617541E-2</v>
      </c>
      <c r="C3004">
        <v>7.7841002528871356E-2</v>
      </c>
      <c r="D3004">
        <v>6.0830028498177702E-2</v>
      </c>
      <c r="E3004">
        <v>4.3430638570528833E-2</v>
      </c>
      <c r="F3004">
        <v>2.543607237340231E-2</v>
      </c>
      <c r="G3004">
        <v>9.3561091370387862E-3</v>
      </c>
      <c r="H3004">
        <v>3.0062426372019047E-4</v>
      </c>
      <c r="I3004">
        <v>5.8631458970477496E-3</v>
      </c>
      <c r="J3004">
        <v>3.6004411491220085E-2</v>
      </c>
      <c r="K3004">
        <v>0.11725728152361685</v>
      </c>
    </row>
    <row r="3005" spans="1:11">
      <c r="A3005">
        <v>0.12580610298763012</v>
      </c>
      <c r="B3005">
        <v>9.7503304068617541E-2</v>
      </c>
      <c r="C3005">
        <v>7.7841002528871356E-2</v>
      </c>
      <c r="D3005">
        <v>6.0830028498177702E-2</v>
      </c>
      <c r="E3005">
        <v>4.3430638570528833E-2</v>
      </c>
      <c r="F3005">
        <v>2.543607237340231E-2</v>
      </c>
      <c r="G3005">
        <v>9.3561091370387862E-3</v>
      </c>
      <c r="H3005">
        <v>3.0062426372019047E-4</v>
      </c>
      <c r="I3005">
        <v>5.8631458970477496E-3</v>
      </c>
      <c r="J3005">
        <v>3.6004411491220085E-2</v>
      </c>
      <c r="K3005">
        <v>0.11725728152361685</v>
      </c>
    </row>
    <row r="3006" spans="1:11">
      <c r="A3006">
        <v>0.12580610298763012</v>
      </c>
      <c r="B3006">
        <v>9.7503304068617541E-2</v>
      </c>
      <c r="C3006">
        <v>7.7841002528871356E-2</v>
      </c>
      <c r="D3006">
        <v>6.0830028498177702E-2</v>
      </c>
      <c r="E3006">
        <v>4.3430638570528833E-2</v>
      </c>
      <c r="F3006">
        <v>2.543607237340231E-2</v>
      </c>
      <c r="G3006">
        <v>9.3561091370387862E-3</v>
      </c>
      <c r="H3006">
        <v>3.0062426372019047E-4</v>
      </c>
      <c r="I3006">
        <v>5.8631458970477496E-3</v>
      </c>
      <c r="J3006">
        <v>3.6004411491220085E-2</v>
      </c>
      <c r="K3006">
        <v>0.11725728152361685</v>
      </c>
    </row>
    <row r="3007" spans="1:11">
      <c r="A3007">
        <v>0.12580610298763012</v>
      </c>
      <c r="B3007">
        <v>9.7503304068617541E-2</v>
      </c>
      <c r="C3007">
        <v>7.7841002528871356E-2</v>
      </c>
      <c r="D3007">
        <v>6.0830028498177702E-2</v>
      </c>
      <c r="E3007">
        <v>4.3430638570528833E-2</v>
      </c>
      <c r="F3007">
        <v>2.543607237340231E-2</v>
      </c>
      <c r="G3007">
        <v>9.3561091370387862E-3</v>
      </c>
      <c r="H3007">
        <v>3.0062426372019047E-4</v>
      </c>
      <c r="I3007">
        <v>5.8631458970477496E-3</v>
      </c>
      <c r="J3007">
        <v>3.6004411491220085E-2</v>
      </c>
      <c r="K3007">
        <v>0.11725728152361685</v>
      </c>
    </row>
    <row r="3008" spans="1:11">
      <c r="A3008">
        <v>0.12580610298763012</v>
      </c>
      <c r="B3008">
        <v>9.7503304068617541E-2</v>
      </c>
      <c r="C3008">
        <v>7.7841002528871356E-2</v>
      </c>
      <c r="D3008">
        <v>6.0830028498177702E-2</v>
      </c>
      <c r="E3008">
        <v>4.3430638570528833E-2</v>
      </c>
      <c r="F3008">
        <v>2.543607237340231E-2</v>
      </c>
      <c r="G3008">
        <v>9.3561091370387862E-3</v>
      </c>
      <c r="H3008">
        <v>3.0062426372019047E-4</v>
      </c>
      <c r="I3008">
        <v>5.8631458970477496E-3</v>
      </c>
      <c r="J3008">
        <v>3.6004411491220085E-2</v>
      </c>
      <c r="K3008">
        <v>0.11725728152361685</v>
      </c>
    </row>
    <row r="3009" spans="1:11">
      <c r="A3009">
        <v>0.12580610298763012</v>
      </c>
      <c r="B3009">
        <v>9.7503304068617541E-2</v>
      </c>
      <c r="C3009">
        <v>7.7841002528871356E-2</v>
      </c>
      <c r="D3009">
        <v>6.0830028498177702E-2</v>
      </c>
      <c r="E3009">
        <v>4.3430638570528833E-2</v>
      </c>
      <c r="F3009">
        <v>2.543607237340231E-2</v>
      </c>
      <c r="G3009">
        <v>9.3561091370387862E-3</v>
      </c>
      <c r="H3009">
        <v>3.0062426372019047E-4</v>
      </c>
      <c r="I3009">
        <v>5.8631458970477496E-3</v>
      </c>
      <c r="J3009">
        <v>3.6004411491220085E-2</v>
      </c>
      <c r="K3009">
        <v>0.11725728152361685</v>
      </c>
    </row>
    <row r="3010" spans="1:11">
      <c r="A3010">
        <v>0.12580610298763012</v>
      </c>
      <c r="B3010">
        <v>9.7503304068617541E-2</v>
      </c>
      <c r="C3010">
        <v>7.7841002528871356E-2</v>
      </c>
      <c r="D3010">
        <v>6.0830028498177702E-2</v>
      </c>
      <c r="E3010">
        <v>4.3430638570528833E-2</v>
      </c>
      <c r="F3010">
        <v>2.543607237340231E-2</v>
      </c>
      <c r="G3010">
        <v>9.3561091370387862E-3</v>
      </c>
      <c r="H3010">
        <v>3.0062426372019047E-4</v>
      </c>
      <c r="I3010">
        <v>5.8631458970477496E-3</v>
      </c>
      <c r="J3010">
        <v>3.6004411491220085E-2</v>
      </c>
      <c r="K3010">
        <v>0.11725728152361685</v>
      </c>
    </row>
    <row r="3011" spans="1:11">
      <c r="A3011">
        <v>0.12580610298763012</v>
      </c>
      <c r="B3011">
        <v>9.7503304068617541E-2</v>
      </c>
      <c r="C3011">
        <v>7.7841002528871356E-2</v>
      </c>
      <c r="D3011">
        <v>6.0830028498177702E-2</v>
      </c>
      <c r="E3011">
        <v>4.3430638570528833E-2</v>
      </c>
      <c r="F3011">
        <v>2.543607237340231E-2</v>
      </c>
      <c r="G3011">
        <v>9.3561091370387862E-3</v>
      </c>
      <c r="H3011">
        <v>3.0062426372019047E-4</v>
      </c>
      <c r="I3011">
        <v>5.8631458970477496E-3</v>
      </c>
      <c r="J3011">
        <v>3.6004411491220085E-2</v>
      </c>
      <c r="K3011">
        <v>0.11725728152361685</v>
      </c>
    </row>
    <row r="3012" spans="1:11">
      <c r="A3012">
        <v>0.12580610298763012</v>
      </c>
      <c r="B3012">
        <v>9.7503304068617541E-2</v>
      </c>
      <c r="C3012">
        <v>7.7841002528871356E-2</v>
      </c>
      <c r="D3012">
        <v>6.0830028498177702E-2</v>
      </c>
      <c r="E3012">
        <v>4.3430638570528833E-2</v>
      </c>
      <c r="F3012">
        <v>2.543607237340231E-2</v>
      </c>
      <c r="G3012">
        <v>9.3561091370387862E-3</v>
      </c>
      <c r="H3012">
        <v>3.0062426372019047E-4</v>
      </c>
      <c r="I3012">
        <v>5.8631458970477496E-3</v>
      </c>
      <c r="J3012">
        <v>3.6004411491220085E-2</v>
      </c>
      <c r="K3012">
        <v>0.11725728152361685</v>
      </c>
    </row>
    <row r="3013" spans="1:11">
      <c r="A3013">
        <v>0.12580610298763012</v>
      </c>
      <c r="B3013">
        <v>9.7503304068617541E-2</v>
      </c>
      <c r="C3013">
        <v>7.7841002528871356E-2</v>
      </c>
      <c r="D3013">
        <v>6.0830028498177702E-2</v>
      </c>
      <c r="E3013">
        <v>4.3430638570528833E-2</v>
      </c>
      <c r="F3013">
        <v>2.543607237340231E-2</v>
      </c>
      <c r="G3013">
        <v>9.3561091370387862E-3</v>
      </c>
      <c r="H3013">
        <v>3.0062426372019047E-4</v>
      </c>
      <c r="I3013">
        <v>5.8631458970477496E-3</v>
      </c>
      <c r="J3013">
        <v>3.6004411491220085E-2</v>
      </c>
      <c r="K3013">
        <v>0.11725728152361685</v>
      </c>
    </row>
    <row r="3014" spans="1:11">
      <c r="A3014">
        <v>0.12580610298763012</v>
      </c>
      <c r="B3014">
        <v>9.7503304068617541E-2</v>
      </c>
      <c r="C3014">
        <v>7.7841002528871356E-2</v>
      </c>
      <c r="D3014">
        <v>6.0830028498177702E-2</v>
      </c>
      <c r="E3014">
        <v>4.3430638570528833E-2</v>
      </c>
      <c r="F3014">
        <v>2.543607237340231E-2</v>
      </c>
      <c r="G3014">
        <v>9.3561091370387862E-3</v>
      </c>
      <c r="H3014">
        <v>3.0062426372019047E-4</v>
      </c>
      <c r="I3014">
        <v>5.8631458970477496E-3</v>
      </c>
      <c r="J3014">
        <v>3.6004411491220085E-2</v>
      </c>
      <c r="K3014">
        <v>0.11725728152361685</v>
      </c>
    </row>
    <row r="3015" spans="1:11">
      <c r="A3015">
        <v>0.12580610298763012</v>
      </c>
      <c r="B3015">
        <v>9.7503304068617541E-2</v>
      </c>
      <c r="C3015">
        <v>7.7841002528871356E-2</v>
      </c>
      <c r="D3015">
        <v>6.0830028498177702E-2</v>
      </c>
      <c r="E3015">
        <v>4.3430638570528833E-2</v>
      </c>
      <c r="F3015">
        <v>2.543607237340231E-2</v>
      </c>
      <c r="G3015">
        <v>9.3561091370387862E-3</v>
      </c>
      <c r="H3015">
        <v>3.0062426372019047E-4</v>
      </c>
      <c r="I3015">
        <v>5.8631458970477496E-3</v>
      </c>
      <c r="J3015">
        <v>3.6004411491220085E-2</v>
      </c>
      <c r="K3015">
        <v>0.11725728152361685</v>
      </c>
    </row>
    <row r="3016" spans="1:11">
      <c r="A3016">
        <v>0.12580610298763012</v>
      </c>
      <c r="B3016">
        <v>9.7503304068617541E-2</v>
      </c>
      <c r="C3016">
        <v>7.7841002528871356E-2</v>
      </c>
      <c r="D3016">
        <v>6.0830028498177702E-2</v>
      </c>
      <c r="E3016">
        <v>4.3430638570528833E-2</v>
      </c>
      <c r="F3016">
        <v>2.543607237340231E-2</v>
      </c>
      <c r="G3016">
        <v>9.3561091370387862E-3</v>
      </c>
      <c r="H3016">
        <v>3.0062426372019047E-4</v>
      </c>
      <c r="I3016">
        <v>5.8631458970477496E-3</v>
      </c>
      <c r="J3016">
        <v>3.6004411491220085E-2</v>
      </c>
      <c r="K3016">
        <v>0.11725728152361685</v>
      </c>
    </row>
    <row r="3017" spans="1:11">
      <c r="A3017">
        <v>0.12580610298763012</v>
      </c>
      <c r="B3017">
        <v>9.7503304068617541E-2</v>
      </c>
      <c r="C3017">
        <v>7.7841002528871356E-2</v>
      </c>
      <c r="D3017">
        <v>6.0830028498177702E-2</v>
      </c>
      <c r="E3017">
        <v>4.3430638570528833E-2</v>
      </c>
      <c r="F3017">
        <v>2.543607237340231E-2</v>
      </c>
      <c r="G3017">
        <v>9.3561091370387862E-3</v>
      </c>
      <c r="H3017">
        <v>3.0062426372019047E-4</v>
      </c>
      <c r="I3017">
        <v>5.8631458970477496E-3</v>
      </c>
      <c r="J3017">
        <v>3.6004411491220085E-2</v>
      </c>
      <c r="K3017">
        <v>0.11725728152361685</v>
      </c>
    </row>
    <row r="3018" spans="1:11">
      <c r="A3018">
        <v>0.12580610298763012</v>
      </c>
      <c r="B3018">
        <v>9.7503304068617541E-2</v>
      </c>
      <c r="C3018">
        <v>7.7841002528871356E-2</v>
      </c>
      <c r="D3018">
        <v>6.0830028498177702E-2</v>
      </c>
      <c r="E3018">
        <v>4.3430638570528833E-2</v>
      </c>
      <c r="F3018">
        <v>2.543607237340231E-2</v>
      </c>
      <c r="G3018">
        <v>9.3561091370387862E-3</v>
      </c>
      <c r="H3018">
        <v>3.0062426372019047E-4</v>
      </c>
      <c r="I3018">
        <v>5.8631458970477496E-3</v>
      </c>
      <c r="J3018">
        <v>3.6004411491220085E-2</v>
      </c>
      <c r="K3018">
        <v>0.11725728152361685</v>
      </c>
    </row>
    <row r="3019" spans="1:11">
      <c r="A3019">
        <v>0.12580610298763012</v>
      </c>
      <c r="B3019">
        <v>9.7503304068617541E-2</v>
      </c>
      <c r="C3019">
        <v>7.7841002528871356E-2</v>
      </c>
      <c r="D3019">
        <v>6.0830028498177702E-2</v>
      </c>
      <c r="E3019">
        <v>4.3430638570528833E-2</v>
      </c>
      <c r="F3019">
        <v>2.543607237340231E-2</v>
      </c>
      <c r="G3019">
        <v>9.3561091370387862E-3</v>
      </c>
      <c r="H3019">
        <v>3.0062426372019047E-4</v>
      </c>
      <c r="I3019">
        <v>5.8631458970477496E-3</v>
      </c>
      <c r="J3019">
        <v>3.6004411491220085E-2</v>
      </c>
      <c r="K3019">
        <v>0.11725728152361685</v>
      </c>
    </row>
    <row r="3020" spans="1:11">
      <c r="A3020">
        <v>0.12580610298763012</v>
      </c>
      <c r="B3020">
        <v>9.7503304068617541E-2</v>
      </c>
      <c r="C3020">
        <v>7.7841002528871356E-2</v>
      </c>
      <c r="D3020">
        <v>6.0830028498177702E-2</v>
      </c>
      <c r="E3020">
        <v>4.3430638570528833E-2</v>
      </c>
      <c r="F3020">
        <v>2.543607237340231E-2</v>
      </c>
      <c r="G3020">
        <v>9.3561091370387862E-3</v>
      </c>
      <c r="H3020">
        <v>3.0062426372019047E-4</v>
      </c>
      <c r="I3020">
        <v>5.8631458970477496E-3</v>
      </c>
      <c r="J3020">
        <v>3.6004411491220085E-2</v>
      </c>
      <c r="K3020">
        <v>0.11725728152361685</v>
      </c>
    </row>
    <row r="3021" spans="1:11">
      <c r="A3021">
        <v>0.12580610298763012</v>
      </c>
      <c r="B3021">
        <v>9.7503304068617541E-2</v>
      </c>
      <c r="C3021">
        <v>7.7841002528871356E-2</v>
      </c>
      <c r="D3021">
        <v>6.0830028498177702E-2</v>
      </c>
      <c r="E3021">
        <v>4.3430638570528833E-2</v>
      </c>
      <c r="F3021">
        <v>2.543607237340231E-2</v>
      </c>
      <c r="G3021">
        <v>9.3561091370387862E-3</v>
      </c>
      <c r="H3021">
        <v>3.0062426372019047E-4</v>
      </c>
      <c r="I3021">
        <v>5.8631458970477496E-3</v>
      </c>
      <c r="J3021">
        <v>3.6004411491220085E-2</v>
      </c>
      <c r="K3021">
        <v>0.11725728152361685</v>
      </c>
    </row>
    <row r="3022" spans="1:11">
      <c r="A3022">
        <v>0.12580610298763012</v>
      </c>
      <c r="B3022">
        <v>9.7503304068617541E-2</v>
      </c>
      <c r="C3022">
        <v>7.7841002528871356E-2</v>
      </c>
      <c r="D3022">
        <v>6.0830028498177702E-2</v>
      </c>
      <c r="E3022">
        <v>4.3430638570528833E-2</v>
      </c>
      <c r="F3022">
        <v>2.543607237340231E-2</v>
      </c>
      <c r="G3022">
        <v>9.3561091370387862E-3</v>
      </c>
      <c r="H3022">
        <v>3.0062426372019047E-4</v>
      </c>
      <c r="I3022">
        <v>5.8631458970477496E-3</v>
      </c>
      <c r="J3022">
        <v>3.6004411491220085E-2</v>
      </c>
      <c r="K3022">
        <v>0.11725728152361685</v>
      </c>
    </row>
    <row r="3023" spans="1:11">
      <c r="A3023">
        <v>0.12580610298763012</v>
      </c>
      <c r="B3023">
        <v>9.7503304068617541E-2</v>
      </c>
      <c r="C3023">
        <v>7.7841002528871356E-2</v>
      </c>
      <c r="D3023">
        <v>6.0830028498177702E-2</v>
      </c>
      <c r="E3023">
        <v>4.3430638570528833E-2</v>
      </c>
      <c r="F3023">
        <v>2.543607237340231E-2</v>
      </c>
      <c r="G3023">
        <v>9.3561091370387862E-3</v>
      </c>
      <c r="H3023">
        <v>3.0062426372019047E-4</v>
      </c>
      <c r="I3023">
        <v>5.8631458970477496E-3</v>
      </c>
      <c r="J3023">
        <v>3.6004411491220085E-2</v>
      </c>
      <c r="K3023">
        <v>0.11725728152361685</v>
      </c>
    </row>
    <row r="3024" spans="1:11">
      <c r="A3024">
        <v>0.12580610298763012</v>
      </c>
      <c r="B3024">
        <v>9.7503304068617541E-2</v>
      </c>
      <c r="C3024">
        <v>7.7841002528871356E-2</v>
      </c>
      <c r="D3024">
        <v>6.0830028498177702E-2</v>
      </c>
      <c r="E3024">
        <v>4.3430638570528833E-2</v>
      </c>
      <c r="F3024">
        <v>2.543607237340231E-2</v>
      </c>
      <c r="G3024">
        <v>9.3561091370387862E-3</v>
      </c>
      <c r="H3024">
        <v>3.0062426372019047E-4</v>
      </c>
      <c r="I3024">
        <v>5.8631458970477496E-3</v>
      </c>
      <c r="J3024">
        <v>3.6004411491220085E-2</v>
      </c>
      <c r="K3024">
        <v>0.11725728152361685</v>
      </c>
    </row>
    <row r="3025" spans="1:11">
      <c r="A3025">
        <v>0.12580610298763012</v>
      </c>
      <c r="B3025">
        <v>9.7503304068617541E-2</v>
      </c>
      <c r="C3025">
        <v>7.7841002528871356E-2</v>
      </c>
      <c r="D3025">
        <v>6.0830028498177702E-2</v>
      </c>
      <c r="E3025">
        <v>4.3430638570528833E-2</v>
      </c>
      <c r="F3025">
        <v>2.543607237340231E-2</v>
      </c>
      <c r="G3025">
        <v>9.3561091370387862E-3</v>
      </c>
      <c r="H3025">
        <v>3.0062426372019047E-4</v>
      </c>
      <c r="I3025">
        <v>5.8631458970477496E-3</v>
      </c>
      <c r="J3025">
        <v>3.6004411491220085E-2</v>
      </c>
      <c r="K3025">
        <v>0.11725728152361685</v>
      </c>
    </row>
    <row r="3026" spans="1:11">
      <c r="A3026">
        <v>0.1244874978809804</v>
      </c>
      <c r="B3026">
        <v>9.6414650896103238E-2</v>
      </c>
      <c r="C3026">
        <v>7.6916023710471931E-2</v>
      </c>
      <c r="D3026">
        <v>6.0023820114207926E-2</v>
      </c>
      <c r="E3026">
        <v>4.2728077369150019E-2</v>
      </c>
      <c r="F3026">
        <v>2.4859464929235728E-2</v>
      </c>
      <c r="G3026">
        <v>8.9720831608846915E-3</v>
      </c>
      <c r="H3026">
        <v>2.2626206338118823E-4</v>
      </c>
      <c r="I3026">
        <v>6.2713599892570094E-3</v>
      </c>
      <c r="J3026">
        <v>3.7128562364674114E-2</v>
      </c>
      <c r="K3026">
        <v>0.11965171567020097</v>
      </c>
    </row>
    <row r="3027" spans="1:11">
      <c r="A3027">
        <v>0.1244874978809804</v>
      </c>
      <c r="B3027">
        <v>9.6414650896103238E-2</v>
      </c>
      <c r="C3027">
        <v>7.6916023710471931E-2</v>
      </c>
      <c r="D3027">
        <v>6.0023820114207926E-2</v>
      </c>
      <c r="E3027">
        <v>4.2728077369150019E-2</v>
      </c>
      <c r="F3027">
        <v>2.4859464929235728E-2</v>
      </c>
      <c r="G3027">
        <v>8.9720831608846915E-3</v>
      </c>
      <c r="H3027">
        <v>2.2626206338118823E-4</v>
      </c>
      <c r="I3027">
        <v>6.2713599892570094E-3</v>
      </c>
      <c r="J3027">
        <v>3.7128562364674114E-2</v>
      </c>
      <c r="K3027">
        <v>0.11965171567020097</v>
      </c>
    </row>
    <row r="3028" spans="1:11">
      <c r="A3028">
        <v>0.1244874978809804</v>
      </c>
      <c r="B3028">
        <v>9.6414650896103238E-2</v>
      </c>
      <c r="C3028">
        <v>7.6916023710471931E-2</v>
      </c>
      <c r="D3028">
        <v>6.0023820114207926E-2</v>
      </c>
      <c r="E3028">
        <v>4.2728077369150019E-2</v>
      </c>
      <c r="F3028">
        <v>2.4859464929235728E-2</v>
      </c>
      <c r="G3028">
        <v>8.9720831608846915E-3</v>
      </c>
      <c r="H3028">
        <v>2.2626206338118823E-4</v>
      </c>
      <c r="I3028">
        <v>6.2713599892570094E-3</v>
      </c>
      <c r="J3028">
        <v>3.7128562364674114E-2</v>
      </c>
      <c r="K3028">
        <v>0.11965171567020097</v>
      </c>
    </row>
    <row r="3029" spans="1:11">
      <c r="A3029">
        <v>0.1244874978809804</v>
      </c>
      <c r="B3029">
        <v>9.6414650896103238E-2</v>
      </c>
      <c r="C3029">
        <v>7.6916023710471931E-2</v>
      </c>
      <c r="D3029">
        <v>6.0023820114207926E-2</v>
      </c>
      <c r="E3029">
        <v>4.2728077369150019E-2</v>
      </c>
      <c r="F3029">
        <v>2.4859464929235728E-2</v>
      </c>
      <c r="G3029">
        <v>8.9720831608846915E-3</v>
      </c>
      <c r="H3029">
        <v>2.2626206338118823E-4</v>
      </c>
      <c r="I3029">
        <v>6.2713599892570094E-3</v>
      </c>
      <c r="J3029">
        <v>3.7128562364674114E-2</v>
      </c>
      <c r="K3029">
        <v>0.11965171567020097</v>
      </c>
    </row>
    <row r="3030" spans="1:11">
      <c r="A3030">
        <v>0.1244874978809804</v>
      </c>
      <c r="B3030">
        <v>9.6414650896103238E-2</v>
      </c>
      <c r="C3030">
        <v>7.6916023710471931E-2</v>
      </c>
      <c r="D3030">
        <v>6.0023820114207926E-2</v>
      </c>
      <c r="E3030">
        <v>4.2728077369150019E-2</v>
      </c>
      <c r="F3030">
        <v>2.4859464929235728E-2</v>
      </c>
      <c r="G3030">
        <v>8.9720831608846915E-3</v>
      </c>
      <c r="H3030">
        <v>2.2626206338118823E-4</v>
      </c>
      <c r="I3030">
        <v>6.2713599892570094E-3</v>
      </c>
      <c r="J3030">
        <v>3.7128562364674114E-2</v>
      </c>
      <c r="K3030">
        <v>0.11965171567020097</v>
      </c>
    </row>
    <row r="3031" spans="1:11">
      <c r="A3031">
        <v>0.1244874978809804</v>
      </c>
      <c r="B3031">
        <v>9.6414650896103238E-2</v>
      </c>
      <c r="C3031">
        <v>7.6916023710471931E-2</v>
      </c>
      <c r="D3031">
        <v>6.0023820114207926E-2</v>
      </c>
      <c r="E3031">
        <v>4.2728077369150019E-2</v>
      </c>
      <c r="F3031">
        <v>2.4859464929235728E-2</v>
      </c>
      <c r="G3031">
        <v>8.9720831608846915E-3</v>
      </c>
      <c r="H3031">
        <v>2.2626206338118823E-4</v>
      </c>
      <c r="I3031">
        <v>6.2713599892570094E-3</v>
      </c>
      <c r="J3031">
        <v>3.7128562364674114E-2</v>
      </c>
      <c r="K3031">
        <v>0.11965171567020097</v>
      </c>
    </row>
    <row r="3032" spans="1:11">
      <c r="A3032">
        <v>0.1244874978809804</v>
      </c>
      <c r="B3032">
        <v>9.6414650896103238E-2</v>
      </c>
      <c r="C3032">
        <v>7.6916023710471931E-2</v>
      </c>
      <c r="D3032">
        <v>6.0023820114207926E-2</v>
      </c>
      <c r="E3032">
        <v>4.2728077369150019E-2</v>
      </c>
      <c r="F3032">
        <v>2.4859464929235728E-2</v>
      </c>
      <c r="G3032">
        <v>8.9720831608846915E-3</v>
      </c>
      <c r="H3032">
        <v>2.2626206338118823E-4</v>
      </c>
      <c r="I3032">
        <v>6.2713599892570094E-3</v>
      </c>
      <c r="J3032">
        <v>3.7128562364674114E-2</v>
      </c>
      <c r="K3032">
        <v>0.11965171567020097</v>
      </c>
    </row>
    <row r="3033" spans="1:11">
      <c r="A3033">
        <v>0.1244874978809804</v>
      </c>
      <c r="B3033">
        <v>9.6414650896103238E-2</v>
      </c>
      <c r="C3033">
        <v>7.6916023710471931E-2</v>
      </c>
      <c r="D3033">
        <v>6.0023820114207926E-2</v>
      </c>
      <c r="E3033">
        <v>4.2728077369150019E-2</v>
      </c>
      <c r="F3033">
        <v>2.4859464929235728E-2</v>
      </c>
      <c r="G3033">
        <v>8.9720831608846915E-3</v>
      </c>
      <c r="H3033">
        <v>2.2626206338118823E-4</v>
      </c>
      <c r="I3033">
        <v>6.2713599892570094E-3</v>
      </c>
      <c r="J3033">
        <v>3.7128562364674114E-2</v>
      </c>
      <c r="K3033">
        <v>0.11965171567020097</v>
      </c>
    </row>
    <row r="3034" spans="1:11">
      <c r="A3034">
        <v>0.1244874978809804</v>
      </c>
      <c r="B3034">
        <v>9.6414650896103238E-2</v>
      </c>
      <c r="C3034">
        <v>7.6916023710471931E-2</v>
      </c>
      <c r="D3034">
        <v>6.0023820114207926E-2</v>
      </c>
      <c r="E3034">
        <v>4.2728077369150019E-2</v>
      </c>
      <c r="F3034">
        <v>2.4859464929235728E-2</v>
      </c>
      <c r="G3034">
        <v>8.9720831608846915E-3</v>
      </c>
      <c r="H3034">
        <v>2.2626206338118823E-4</v>
      </c>
      <c r="I3034">
        <v>6.2713599892570094E-3</v>
      </c>
      <c r="J3034">
        <v>3.7128562364674114E-2</v>
      </c>
      <c r="K3034">
        <v>0.11965171567020097</v>
      </c>
    </row>
    <row r="3035" spans="1:11">
      <c r="A3035">
        <v>0.1244874978809804</v>
      </c>
      <c r="B3035">
        <v>9.6414650896103238E-2</v>
      </c>
      <c r="C3035">
        <v>7.6916023710471931E-2</v>
      </c>
      <c r="D3035">
        <v>6.0023820114207926E-2</v>
      </c>
      <c r="E3035">
        <v>4.2728077369150019E-2</v>
      </c>
      <c r="F3035">
        <v>2.4859464929235728E-2</v>
      </c>
      <c r="G3035">
        <v>8.9720831608846915E-3</v>
      </c>
      <c r="H3035">
        <v>2.2626206338118823E-4</v>
      </c>
      <c r="I3035">
        <v>6.2713599892570094E-3</v>
      </c>
      <c r="J3035">
        <v>3.7128562364674114E-2</v>
      </c>
      <c r="K3035">
        <v>0.11965171567020097</v>
      </c>
    </row>
    <row r="3036" spans="1:11">
      <c r="A3036">
        <v>0.1244874978809804</v>
      </c>
      <c r="B3036">
        <v>9.6414650896103238E-2</v>
      </c>
      <c r="C3036">
        <v>7.6916023710471931E-2</v>
      </c>
      <c r="D3036">
        <v>6.0023820114207926E-2</v>
      </c>
      <c r="E3036">
        <v>4.2728077369150019E-2</v>
      </c>
      <c r="F3036">
        <v>2.4859464929235728E-2</v>
      </c>
      <c r="G3036">
        <v>8.9720831608846915E-3</v>
      </c>
      <c r="H3036">
        <v>2.2626206338118823E-4</v>
      </c>
      <c r="I3036">
        <v>6.2713599892570094E-3</v>
      </c>
      <c r="J3036">
        <v>3.7128562364674114E-2</v>
      </c>
      <c r="K3036">
        <v>0.11965171567020097</v>
      </c>
    </row>
    <row r="3037" spans="1:11">
      <c r="A3037">
        <v>0.12317579155770247</v>
      </c>
      <c r="B3037">
        <v>9.5332069133987313E-2</v>
      </c>
      <c r="C3037">
        <v>7.599634528777674E-2</v>
      </c>
      <c r="D3037">
        <v>5.922223560034913E-2</v>
      </c>
      <c r="E3037">
        <v>4.2029786390668913E-2</v>
      </c>
      <c r="F3037">
        <v>2.4287500295924233E-2</v>
      </c>
      <c r="G3037">
        <v>8.5943618520638674E-3</v>
      </c>
      <c r="H3037">
        <v>1.6186307433398395E-4</v>
      </c>
      <c r="I3037">
        <v>6.696029037815323E-3</v>
      </c>
      <c r="J3037">
        <v>3.8279443457960118E-2</v>
      </c>
      <c r="K3037">
        <v>0.12209273711285111</v>
      </c>
    </row>
    <row r="3038" spans="1:11">
      <c r="A3038">
        <v>0.12317579155770247</v>
      </c>
      <c r="B3038">
        <v>9.5332069133987313E-2</v>
      </c>
      <c r="C3038">
        <v>7.599634528777674E-2</v>
      </c>
      <c r="D3038">
        <v>5.922223560034913E-2</v>
      </c>
      <c r="E3038">
        <v>4.2029786390668913E-2</v>
      </c>
      <c r="F3038">
        <v>2.4287500295924233E-2</v>
      </c>
      <c r="G3038">
        <v>8.5943618520638674E-3</v>
      </c>
      <c r="H3038">
        <v>1.6186307433398395E-4</v>
      </c>
      <c r="I3038">
        <v>6.696029037815323E-3</v>
      </c>
      <c r="J3038">
        <v>3.8279443457960118E-2</v>
      </c>
      <c r="K3038">
        <v>0.12209273711285111</v>
      </c>
    </row>
    <row r="3039" spans="1:11">
      <c r="A3039">
        <v>0.12317579155770247</v>
      </c>
      <c r="B3039">
        <v>9.5332069133987313E-2</v>
      </c>
      <c r="C3039">
        <v>7.599634528777674E-2</v>
      </c>
      <c r="D3039">
        <v>5.922223560034913E-2</v>
      </c>
      <c r="E3039">
        <v>4.2029786390668913E-2</v>
      </c>
      <c r="F3039">
        <v>2.4287500295924233E-2</v>
      </c>
      <c r="G3039">
        <v>8.5943618520638674E-3</v>
      </c>
      <c r="H3039">
        <v>1.6186307433398395E-4</v>
      </c>
      <c r="I3039">
        <v>6.696029037815323E-3</v>
      </c>
      <c r="J3039">
        <v>3.8279443457960118E-2</v>
      </c>
      <c r="K3039">
        <v>0.12209273711285111</v>
      </c>
    </row>
    <row r="3040" spans="1:11">
      <c r="A3040">
        <v>0.12317579155770247</v>
      </c>
      <c r="B3040">
        <v>9.5332069133987313E-2</v>
      </c>
      <c r="C3040">
        <v>7.599634528777674E-2</v>
      </c>
      <c r="D3040">
        <v>5.922223560034913E-2</v>
      </c>
      <c r="E3040">
        <v>4.2029786390668913E-2</v>
      </c>
      <c r="F3040">
        <v>2.4287500295924233E-2</v>
      </c>
      <c r="G3040">
        <v>8.5943618520638674E-3</v>
      </c>
      <c r="H3040">
        <v>1.6186307433398395E-4</v>
      </c>
      <c r="I3040">
        <v>6.696029037815323E-3</v>
      </c>
      <c r="J3040">
        <v>3.8279443457960118E-2</v>
      </c>
      <c r="K3040">
        <v>0.12209273711285111</v>
      </c>
    </row>
    <row r="3041" spans="1:11">
      <c r="A3041">
        <v>0.12317579155770247</v>
      </c>
      <c r="B3041">
        <v>9.5332069133987313E-2</v>
      </c>
      <c r="C3041">
        <v>7.599634528777674E-2</v>
      </c>
      <c r="D3041">
        <v>5.922223560034913E-2</v>
      </c>
      <c r="E3041">
        <v>4.2029786390668913E-2</v>
      </c>
      <c r="F3041">
        <v>2.4287500295924233E-2</v>
      </c>
      <c r="G3041">
        <v>8.5943618520638674E-3</v>
      </c>
      <c r="H3041">
        <v>1.6186307433398395E-4</v>
      </c>
      <c r="I3041">
        <v>6.696029037815323E-3</v>
      </c>
      <c r="J3041">
        <v>3.8279443457960118E-2</v>
      </c>
      <c r="K3041">
        <v>0.12209273711285111</v>
      </c>
    </row>
    <row r="3042" spans="1:11">
      <c r="A3042">
        <v>0.12317579155770247</v>
      </c>
      <c r="B3042">
        <v>9.5332069133987313E-2</v>
      </c>
      <c r="C3042">
        <v>7.599634528777674E-2</v>
      </c>
      <c r="D3042">
        <v>5.922223560034913E-2</v>
      </c>
      <c r="E3042">
        <v>4.2029786390668913E-2</v>
      </c>
      <c r="F3042">
        <v>2.4287500295924233E-2</v>
      </c>
      <c r="G3042">
        <v>8.5943618520638674E-3</v>
      </c>
      <c r="H3042">
        <v>1.6186307433398395E-4</v>
      </c>
      <c r="I3042">
        <v>6.696029037815323E-3</v>
      </c>
      <c r="J3042">
        <v>3.8279443457960118E-2</v>
      </c>
      <c r="K3042">
        <v>0.12209273711285111</v>
      </c>
    </row>
    <row r="3043" spans="1:11">
      <c r="A3043">
        <v>0.12317579155770247</v>
      </c>
      <c r="B3043">
        <v>9.5332069133987313E-2</v>
      </c>
      <c r="C3043">
        <v>7.599634528777674E-2</v>
      </c>
      <c r="D3043">
        <v>5.922223560034913E-2</v>
      </c>
      <c r="E3043">
        <v>4.2029786390668913E-2</v>
      </c>
      <c r="F3043">
        <v>2.4287500295924233E-2</v>
      </c>
      <c r="G3043">
        <v>8.5943618520638674E-3</v>
      </c>
      <c r="H3043">
        <v>1.6186307433398395E-4</v>
      </c>
      <c r="I3043">
        <v>6.696029037815323E-3</v>
      </c>
      <c r="J3043">
        <v>3.8279443457960118E-2</v>
      </c>
      <c r="K3043">
        <v>0.12209273711285111</v>
      </c>
    </row>
    <row r="3044" spans="1:11">
      <c r="A3044">
        <v>0.12317579155770247</v>
      </c>
      <c r="B3044">
        <v>9.5332069133987313E-2</v>
      </c>
      <c r="C3044">
        <v>7.599634528777674E-2</v>
      </c>
      <c r="D3044">
        <v>5.922223560034913E-2</v>
      </c>
      <c r="E3044">
        <v>4.2029786390668913E-2</v>
      </c>
      <c r="F3044">
        <v>2.4287500295924233E-2</v>
      </c>
      <c r="G3044">
        <v>8.5943618520638674E-3</v>
      </c>
      <c r="H3044">
        <v>1.6186307433398395E-4</v>
      </c>
      <c r="I3044">
        <v>6.696029037815323E-3</v>
      </c>
      <c r="J3044">
        <v>3.8279443457960118E-2</v>
      </c>
      <c r="K3044">
        <v>0.12209273711285111</v>
      </c>
    </row>
    <row r="3045" spans="1:11">
      <c r="A3045">
        <v>0.12317579155770247</v>
      </c>
      <c r="B3045">
        <v>9.5332069133987313E-2</v>
      </c>
      <c r="C3045">
        <v>7.599634528777674E-2</v>
      </c>
      <c r="D3045">
        <v>5.922223560034913E-2</v>
      </c>
      <c r="E3045">
        <v>4.2029786390668913E-2</v>
      </c>
      <c r="F3045">
        <v>2.4287500295924233E-2</v>
      </c>
      <c r="G3045">
        <v>8.5943618520638674E-3</v>
      </c>
      <c r="H3045">
        <v>1.6186307433398395E-4</v>
      </c>
      <c r="I3045">
        <v>6.696029037815323E-3</v>
      </c>
      <c r="J3045">
        <v>3.8279443457960118E-2</v>
      </c>
      <c r="K3045">
        <v>0.12209273711285111</v>
      </c>
    </row>
    <row r="3046" spans="1:11">
      <c r="A3046">
        <v>0.12317579155770247</v>
      </c>
      <c r="B3046">
        <v>9.5332069133987313E-2</v>
      </c>
      <c r="C3046">
        <v>7.599634528777674E-2</v>
      </c>
      <c r="D3046">
        <v>5.922223560034913E-2</v>
      </c>
      <c r="E3046">
        <v>4.2029786390668913E-2</v>
      </c>
      <c r="F3046">
        <v>2.4287500295924233E-2</v>
      </c>
      <c r="G3046">
        <v>8.5943618520638674E-3</v>
      </c>
      <c r="H3046">
        <v>1.6186307433398395E-4</v>
      </c>
      <c r="I3046">
        <v>6.696029037815323E-3</v>
      </c>
      <c r="J3046">
        <v>3.8279443457960118E-2</v>
      </c>
      <c r="K3046">
        <v>0.12209273711285111</v>
      </c>
    </row>
    <row r="3047" spans="1:11">
      <c r="A3047">
        <v>0.12317579155770247</v>
      </c>
      <c r="B3047">
        <v>9.5332069133987313E-2</v>
      </c>
      <c r="C3047">
        <v>7.599634528777674E-2</v>
      </c>
      <c r="D3047">
        <v>5.922223560034913E-2</v>
      </c>
      <c r="E3047">
        <v>4.2029786390668913E-2</v>
      </c>
      <c r="F3047">
        <v>2.4287500295924233E-2</v>
      </c>
      <c r="G3047">
        <v>8.5943618520638674E-3</v>
      </c>
      <c r="H3047">
        <v>1.6186307433398395E-4</v>
      </c>
      <c r="I3047">
        <v>6.696029037815323E-3</v>
      </c>
      <c r="J3047">
        <v>3.8279443457960118E-2</v>
      </c>
      <c r="K3047">
        <v>0.12209273711285111</v>
      </c>
    </row>
    <row r="3048" spans="1:11">
      <c r="A3048">
        <v>0.12317579155770247</v>
      </c>
      <c r="B3048">
        <v>9.5332069133987313E-2</v>
      </c>
      <c r="C3048">
        <v>7.599634528777674E-2</v>
      </c>
      <c r="D3048">
        <v>5.922223560034913E-2</v>
      </c>
      <c r="E3048">
        <v>4.2029786390668913E-2</v>
      </c>
      <c r="F3048">
        <v>2.4287500295924233E-2</v>
      </c>
      <c r="G3048">
        <v>8.5943618520638674E-3</v>
      </c>
      <c r="H3048">
        <v>1.6186307433398395E-4</v>
      </c>
      <c r="I3048">
        <v>6.696029037815323E-3</v>
      </c>
      <c r="J3048">
        <v>3.8279443457960118E-2</v>
      </c>
      <c r="K3048">
        <v>0.12209273711285111</v>
      </c>
    </row>
    <row r="3049" spans="1:11">
      <c r="A3049">
        <v>0.12317579155770247</v>
      </c>
      <c r="B3049">
        <v>9.5332069133987313E-2</v>
      </c>
      <c r="C3049">
        <v>7.599634528777674E-2</v>
      </c>
      <c r="D3049">
        <v>5.922223560034913E-2</v>
      </c>
      <c r="E3049">
        <v>4.2029786390668913E-2</v>
      </c>
      <c r="F3049">
        <v>2.4287500295924233E-2</v>
      </c>
      <c r="G3049">
        <v>8.5943618520638674E-3</v>
      </c>
      <c r="H3049">
        <v>1.6186307433398395E-4</v>
      </c>
      <c r="I3049">
        <v>6.696029037815323E-3</v>
      </c>
      <c r="J3049">
        <v>3.8279443457960118E-2</v>
      </c>
      <c r="K3049">
        <v>0.12209273711285111</v>
      </c>
    </row>
    <row r="3050" spans="1:11">
      <c r="A3050">
        <v>0.12317579155770247</v>
      </c>
      <c r="B3050">
        <v>9.5332069133987313E-2</v>
      </c>
      <c r="C3050">
        <v>7.599634528777674E-2</v>
      </c>
      <c r="D3050">
        <v>5.922223560034913E-2</v>
      </c>
      <c r="E3050">
        <v>4.2029786390668913E-2</v>
      </c>
      <c r="F3050">
        <v>2.4287500295924233E-2</v>
      </c>
      <c r="G3050">
        <v>8.5943618520638674E-3</v>
      </c>
      <c r="H3050">
        <v>1.6186307433398395E-4</v>
      </c>
      <c r="I3050">
        <v>6.696029037815323E-3</v>
      </c>
      <c r="J3050">
        <v>3.8279443457960118E-2</v>
      </c>
      <c r="K3050">
        <v>0.12209273711285111</v>
      </c>
    </row>
    <row r="3051" spans="1:11">
      <c r="A3051">
        <v>0.12317579155770247</v>
      </c>
      <c r="B3051">
        <v>9.5332069133987313E-2</v>
      </c>
      <c r="C3051">
        <v>7.599634528777674E-2</v>
      </c>
      <c r="D3051">
        <v>5.922223560034913E-2</v>
      </c>
      <c r="E3051">
        <v>4.2029786390668913E-2</v>
      </c>
      <c r="F3051">
        <v>2.4287500295924233E-2</v>
      </c>
      <c r="G3051">
        <v>8.5943618520638674E-3</v>
      </c>
      <c r="H3051">
        <v>1.6186307433398395E-4</v>
      </c>
      <c r="I3051">
        <v>6.696029037815323E-3</v>
      </c>
      <c r="J3051">
        <v>3.8279443457960118E-2</v>
      </c>
      <c r="K3051">
        <v>0.12209273711285111</v>
      </c>
    </row>
    <row r="3052" spans="1:11">
      <c r="A3052">
        <v>0.12317579155770247</v>
      </c>
      <c r="B3052">
        <v>9.5332069133987313E-2</v>
      </c>
      <c r="C3052">
        <v>7.599634528777674E-2</v>
      </c>
      <c r="D3052">
        <v>5.922223560034913E-2</v>
      </c>
      <c r="E3052">
        <v>4.2029786390668913E-2</v>
      </c>
      <c r="F3052">
        <v>2.4287500295924233E-2</v>
      </c>
      <c r="G3052">
        <v>8.5943618520638674E-3</v>
      </c>
      <c r="H3052">
        <v>1.6186307433398395E-4</v>
      </c>
      <c r="I3052">
        <v>6.696029037815323E-3</v>
      </c>
      <c r="J3052">
        <v>3.8279443457960118E-2</v>
      </c>
      <c r="K3052">
        <v>0.12209273711285111</v>
      </c>
    </row>
    <row r="3053" spans="1:11">
      <c r="A3053">
        <v>0.12317579155770247</v>
      </c>
      <c r="B3053">
        <v>9.5332069133987313E-2</v>
      </c>
      <c r="C3053">
        <v>7.599634528777674E-2</v>
      </c>
      <c r="D3053">
        <v>5.922223560034913E-2</v>
      </c>
      <c r="E3053">
        <v>4.2029786390668913E-2</v>
      </c>
      <c r="F3053">
        <v>2.4287500295924233E-2</v>
      </c>
      <c r="G3053">
        <v>8.5943618520638674E-3</v>
      </c>
      <c r="H3053">
        <v>1.6186307433398395E-4</v>
      </c>
      <c r="I3053">
        <v>6.696029037815323E-3</v>
      </c>
      <c r="J3053">
        <v>3.8279443457960118E-2</v>
      </c>
      <c r="K3053">
        <v>0.12209273711285111</v>
      </c>
    </row>
    <row r="3054" spans="1:11">
      <c r="A3054">
        <v>0.1218709831735808</v>
      </c>
      <c r="B3054">
        <v>9.4255556757858183E-2</v>
      </c>
      <c r="C3054">
        <v>7.508196275230114E-2</v>
      </c>
      <c r="D3054">
        <v>5.8425268760928364E-2</v>
      </c>
      <c r="E3054">
        <v>4.1335765297544867E-2</v>
      </c>
      <c r="F3054">
        <v>2.3720202515348985E-2</v>
      </c>
      <c r="G3054">
        <v>8.2230269365416529E-3</v>
      </c>
      <c r="H3054">
        <v>1.0761818193453094E-4</v>
      </c>
      <c r="I3054">
        <v>7.1375257005580773E-3</v>
      </c>
      <c r="J3054">
        <v>3.9457705499270093E-2</v>
      </c>
      <c r="K3054">
        <v>0.12458151708855639</v>
      </c>
    </row>
    <row r="3055" spans="1:11">
      <c r="A3055">
        <v>0.1218709831735808</v>
      </c>
      <c r="B3055">
        <v>9.4255556757858183E-2</v>
      </c>
      <c r="C3055">
        <v>7.508196275230114E-2</v>
      </c>
      <c r="D3055">
        <v>5.8425268760928364E-2</v>
      </c>
      <c r="E3055">
        <v>4.1335765297544867E-2</v>
      </c>
      <c r="F3055">
        <v>2.3720202515348985E-2</v>
      </c>
      <c r="G3055">
        <v>8.2230269365416529E-3</v>
      </c>
      <c r="H3055">
        <v>1.0761818193453094E-4</v>
      </c>
      <c r="I3055">
        <v>7.1375257005580773E-3</v>
      </c>
      <c r="J3055">
        <v>3.9457705499270093E-2</v>
      </c>
      <c r="K3055">
        <v>0.12458151708855639</v>
      </c>
    </row>
    <row r="3056" spans="1:11">
      <c r="A3056">
        <v>0.1218709831735808</v>
      </c>
      <c r="B3056">
        <v>9.4255556757858183E-2</v>
      </c>
      <c r="C3056">
        <v>7.508196275230114E-2</v>
      </c>
      <c r="D3056">
        <v>5.8425268760928364E-2</v>
      </c>
      <c r="E3056">
        <v>4.1335765297544867E-2</v>
      </c>
      <c r="F3056">
        <v>2.3720202515348985E-2</v>
      </c>
      <c r="G3056">
        <v>8.2230269365416529E-3</v>
      </c>
      <c r="H3056">
        <v>1.0761818193453094E-4</v>
      </c>
      <c r="I3056">
        <v>7.1375257005580773E-3</v>
      </c>
      <c r="J3056">
        <v>3.9457705499270093E-2</v>
      </c>
      <c r="K3056">
        <v>0.12458151708855639</v>
      </c>
    </row>
    <row r="3057" spans="1:11">
      <c r="A3057">
        <v>0.1218709831735808</v>
      </c>
      <c r="B3057">
        <v>9.4255556757858183E-2</v>
      </c>
      <c r="C3057">
        <v>7.508196275230114E-2</v>
      </c>
      <c r="D3057">
        <v>5.8425268760928364E-2</v>
      </c>
      <c r="E3057">
        <v>4.1335765297544867E-2</v>
      </c>
      <c r="F3057">
        <v>2.3720202515348985E-2</v>
      </c>
      <c r="G3057">
        <v>8.2230269365416529E-3</v>
      </c>
      <c r="H3057">
        <v>1.0761818193453094E-4</v>
      </c>
      <c r="I3057">
        <v>7.1375257005580773E-3</v>
      </c>
      <c r="J3057">
        <v>3.9457705499270093E-2</v>
      </c>
      <c r="K3057">
        <v>0.12458151708855639</v>
      </c>
    </row>
    <row r="3058" spans="1:11">
      <c r="A3058">
        <v>0.1218709831735808</v>
      </c>
      <c r="B3058">
        <v>9.4255556757858183E-2</v>
      </c>
      <c r="C3058">
        <v>7.508196275230114E-2</v>
      </c>
      <c r="D3058">
        <v>5.8425268760928364E-2</v>
      </c>
      <c r="E3058">
        <v>4.1335765297544867E-2</v>
      </c>
      <c r="F3058">
        <v>2.3720202515348985E-2</v>
      </c>
      <c r="G3058">
        <v>8.2230269365416529E-3</v>
      </c>
      <c r="H3058">
        <v>1.0761818193453094E-4</v>
      </c>
      <c r="I3058">
        <v>7.1375257005580773E-3</v>
      </c>
      <c r="J3058">
        <v>3.9457705499270093E-2</v>
      </c>
      <c r="K3058">
        <v>0.12458151708855639</v>
      </c>
    </row>
    <row r="3059" spans="1:11">
      <c r="A3059">
        <v>0.1218709831735808</v>
      </c>
      <c r="B3059">
        <v>9.4255556757858183E-2</v>
      </c>
      <c r="C3059">
        <v>7.508196275230114E-2</v>
      </c>
      <c r="D3059">
        <v>5.8425268760928364E-2</v>
      </c>
      <c r="E3059">
        <v>4.1335765297544867E-2</v>
      </c>
      <c r="F3059">
        <v>2.3720202515348985E-2</v>
      </c>
      <c r="G3059">
        <v>8.2230269365416529E-3</v>
      </c>
      <c r="H3059">
        <v>1.0761818193453094E-4</v>
      </c>
      <c r="I3059">
        <v>7.1375257005580773E-3</v>
      </c>
      <c r="J3059">
        <v>3.9457705499270093E-2</v>
      </c>
      <c r="K3059">
        <v>0.12458151708855639</v>
      </c>
    </row>
    <row r="3060" spans="1:11">
      <c r="A3060">
        <v>0.12057307187356114</v>
      </c>
      <c r="B3060">
        <v>9.3185111713873142E-2</v>
      </c>
      <c r="C3060">
        <v>7.4172871510358979E-2</v>
      </c>
      <c r="D3060">
        <v>5.763291331097338E-2</v>
      </c>
      <c r="E3060">
        <v>4.0646013948742288E-2</v>
      </c>
      <c r="F3060">
        <v>2.3157596774295575E-2</v>
      </c>
      <c r="G3060">
        <v>7.8581633883995708E-3</v>
      </c>
      <c r="H3060">
        <v>6.3725374489501411E-5</v>
      </c>
      <c r="I3060">
        <v>7.5962360312023169E-3</v>
      </c>
      <c r="J3060">
        <v>4.066402210490927E-2</v>
      </c>
      <c r="K3060">
        <v>0.12711926737604443</v>
      </c>
    </row>
    <row r="3061" spans="1:11">
      <c r="A3061">
        <v>0.12057307187356114</v>
      </c>
      <c r="B3061">
        <v>9.3185111713873142E-2</v>
      </c>
      <c r="C3061">
        <v>7.4172871510358979E-2</v>
      </c>
      <c r="D3061">
        <v>5.763291331097338E-2</v>
      </c>
      <c r="E3061">
        <v>4.0646013948742288E-2</v>
      </c>
      <c r="F3061">
        <v>2.3157596774295575E-2</v>
      </c>
      <c r="G3061">
        <v>7.8581633883995708E-3</v>
      </c>
      <c r="H3061">
        <v>6.3725374489501411E-5</v>
      </c>
      <c r="I3061">
        <v>7.5962360312023169E-3</v>
      </c>
      <c r="J3061">
        <v>4.066402210490927E-2</v>
      </c>
      <c r="K3061">
        <v>0.12711926737604443</v>
      </c>
    </row>
    <row r="3062" spans="1:11">
      <c r="A3062">
        <v>0.12057307187356114</v>
      </c>
      <c r="B3062">
        <v>9.3185111713873142E-2</v>
      </c>
      <c r="C3062">
        <v>7.4172871510358979E-2</v>
      </c>
      <c r="D3062">
        <v>5.763291331097338E-2</v>
      </c>
      <c r="E3062">
        <v>4.0646013948742288E-2</v>
      </c>
      <c r="F3062">
        <v>2.3157596774295575E-2</v>
      </c>
      <c r="G3062">
        <v>7.8581633883995708E-3</v>
      </c>
      <c r="H3062">
        <v>6.3725374489501411E-5</v>
      </c>
      <c r="I3062">
        <v>7.5962360312023169E-3</v>
      </c>
      <c r="J3062">
        <v>4.066402210490927E-2</v>
      </c>
      <c r="K3062">
        <v>0.12711926737604443</v>
      </c>
    </row>
    <row r="3063" spans="1:11">
      <c r="A3063">
        <v>0.12057307187356114</v>
      </c>
      <c r="B3063">
        <v>9.3185111713873142E-2</v>
      </c>
      <c r="C3063">
        <v>7.4172871510358979E-2</v>
      </c>
      <c r="D3063">
        <v>5.763291331097338E-2</v>
      </c>
      <c r="E3063">
        <v>4.0646013948742288E-2</v>
      </c>
      <c r="F3063">
        <v>2.3157596774295575E-2</v>
      </c>
      <c r="G3063">
        <v>7.8581633883995708E-3</v>
      </c>
      <c r="H3063">
        <v>6.3725374489501411E-5</v>
      </c>
      <c r="I3063">
        <v>7.5962360312023169E-3</v>
      </c>
      <c r="J3063">
        <v>4.066402210490927E-2</v>
      </c>
      <c r="K3063">
        <v>0.12711926737604443</v>
      </c>
    </row>
    <row r="3064" spans="1:11">
      <c r="A3064">
        <v>0.12057307187356114</v>
      </c>
      <c r="B3064">
        <v>9.3185111713873142E-2</v>
      </c>
      <c r="C3064">
        <v>7.4172871510358979E-2</v>
      </c>
      <c r="D3064">
        <v>5.763291331097338E-2</v>
      </c>
      <c r="E3064">
        <v>4.0646013948742288E-2</v>
      </c>
      <c r="F3064">
        <v>2.3157596774295575E-2</v>
      </c>
      <c r="G3064">
        <v>7.8581633883995708E-3</v>
      </c>
      <c r="H3064">
        <v>6.3725374489501411E-5</v>
      </c>
      <c r="I3064">
        <v>7.5962360312023169E-3</v>
      </c>
      <c r="J3064">
        <v>4.066402210490927E-2</v>
      </c>
      <c r="K3064">
        <v>0.12711926737604443</v>
      </c>
    </row>
    <row r="3065" spans="1:11">
      <c r="A3065">
        <v>0.12057307187356114</v>
      </c>
      <c r="B3065">
        <v>9.3185111713873142E-2</v>
      </c>
      <c r="C3065">
        <v>7.4172871510358979E-2</v>
      </c>
      <c r="D3065">
        <v>5.763291331097338E-2</v>
      </c>
      <c r="E3065">
        <v>4.0646013948742288E-2</v>
      </c>
      <c r="F3065">
        <v>2.3157596774295575E-2</v>
      </c>
      <c r="G3065">
        <v>7.8581633883995708E-3</v>
      </c>
      <c r="H3065">
        <v>6.3725374489501411E-5</v>
      </c>
      <c r="I3065">
        <v>7.5962360312023169E-3</v>
      </c>
      <c r="J3065">
        <v>4.066402210490927E-2</v>
      </c>
      <c r="K3065">
        <v>0.12711926737604443</v>
      </c>
    </row>
    <row r="3066" spans="1:11">
      <c r="A3066">
        <v>0.12057307187356114</v>
      </c>
      <c r="B3066">
        <v>9.3185111713873142E-2</v>
      </c>
      <c r="C3066">
        <v>7.4172871510358979E-2</v>
      </c>
      <c r="D3066">
        <v>5.763291331097338E-2</v>
      </c>
      <c r="E3066">
        <v>4.0646013948742288E-2</v>
      </c>
      <c r="F3066">
        <v>2.3157596774295575E-2</v>
      </c>
      <c r="G3066">
        <v>7.8581633883995708E-3</v>
      </c>
      <c r="H3066">
        <v>6.3725374489501411E-5</v>
      </c>
      <c r="I3066">
        <v>7.5962360312023169E-3</v>
      </c>
      <c r="J3066">
        <v>4.066402210490927E-2</v>
      </c>
      <c r="K3066">
        <v>0.12711926737604443</v>
      </c>
    </row>
    <row r="3067" spans="1:11">
      <c r="A3067">
        <v>0.12057307187356114</v>
      </c>
      <c r="B3067">
        <v>9.3185111713873142E-2</v>
      </c>
      <c r="C3067">
        <v>7.4172871510358979E-2</v>
      </c>
      <c r="D3067">
        <v>5.763291331097338E-2</v>
      </c>
      <c r="E3067">
        <v>4.0646013948742288E-2</v>
      </c>
      <c r="F3067">
        <v>2.3157596774295575E-2</v>
      </c>
      <c r="G3067">
        <v>7.8581633883995708E-3</v>
      </c>
      <c r="H3067">
        <v>6.3725374489501411E-5</v>
      </c>
      <c r="I3067">
        <v>7.5962360312023169E-3</v>
      </c>
      <c r="J3067">
        <v>4.066402210490927E-2</v>
      </c>
      <c r="K3067">
        <v>0.12711926737604443</v>
      </c>
    </row>
    <row r="3068" spans="1:11">
      <c r="A3068">
        <v>0.12057307187356114</v>
      </c>
      <c r="B3068">
        <v>9.3185111713873142E-2</v>
      </c>
      <c r="C3068">
        <v>7.4172871510358979E-2</v>
      </c>
      <c r="D3068">
        <v>5.763291331097338E-2</v>
      </c>
      <c r="E3068">
        <v>4.0646013948742288E-2</v>
      </c>
      <c r="F3068">
        <v>2.3157596774295575E-2</v>
      </c>
      <c r="G3068">
        <v>7.8581633883995708E-3</v>
      </c>
      <c r="H3068">
        <v>6.3725374489501411E-5</v>
      </c>
      <c r="I3068">
        <v>7.5962360312023169E-3</v>
      </c>
      <c r="J3068">
        <v>4.066402210490927E-2</v>
      </c>
      <c r="K3068">
        <v>0.12711926737604443</v>
      </c>
    </row>
    <row r="3069" spans="1:11">
      <c r="A3069">
        <v>0.11928205679147624</v>
      </c>
      <c r="B3069">
        <v>9.2120731917878868E-2</v>
      </c>
      <c r="C3069">
        <v>7.3269066880439604E-2</v>
      </c>
      <c r="D3069">
        <v>5.6845162874944871E-2</v>
      </c>
      <c r="E3069">
        <v>3.9960532413103086E-2</v>
      </c>
      <c r="F3069">
        <v>2.2599709461211141E-2</v>
      </c>
      <c r="G3069">
        <v>7.4998595788189496E-3</v>
      </c>
      <c r="H3069">
        <v>3.0390057394895137E-5</v>
      </c>
      <c r="I3069">
        <v>8.0725600589907666E-3</v>
      </c>
      <c r="J3069">
        <v>4.1899090754907088E-2</v>
      </c>
      <c r="K3069">
        <v>0.12970724200365452</v>
      </c>
    </row>
    <row r="3070" spans="1:11">
      <c r="A3070">
        <v>0.11928205679147624</v>
      </c>
      <c r="B3070">
        <v>9.2120731917878868E-2</v>
      </c>
      <c r="C3070">
        <v>7.3269066880439604E-2</v>
      </c>
      <c r="D3070">
        <v>5.6845162874944871E-2</v>
      </c>
      <c r="E3070">
        <v>3.9960532413103086E-2</v>
      </c>
      <c r="F3070">
        <v>2.2599709461211141E-2</v>
      </c>
      <c r="G3070">
        <v>7.4998595788189496E-3</v>
      </c>
      <c r="H3070">
        <v>3.0390057394895137E-5</v>
      </c>
      <c r="I3070">
        <v>8.0725600589907666E-3</v>
      </c>
      <c r="J3070">
        <v>4.1899090754907088E-2</v>
      </c>
      <c r="K3070">
        <v>0.12970724200365452</v>
      </c>
    </row>
    <row r="3071" spans="1:11">
      <c r="A3071">
        <v>0.11928205679147624</v>
      </c>
      <c r="B3071">
        <v>9.2120731917878868E-2</v>
      </c>
      <c r="C3071">
        <v>7.3269066880439604E-2</v>
      </c>
      <c r="D3071">
        <v>5.6845162874944871E-2</v>
      </c>
      <c r="E3071">
        <v>3.9960532413103086E-2</v>
      </c>
      <c r="F3071">
        <v>2.2599709461211141E-2</v>
      </c>
      <c r="G3071">
        <v>7.4998595788189496E-3</v>
      </c>
      <c r="H3071">
        <v>3.0390057394895137E-5</v>
      </c>
      <c r="I3071">
        <v>8.0725600589907666E-3</v>
      </c>
      <c r="J3071">
        <v>4.1899090754907088E-2</v>
      </c>
      <c r="K3071">
        <v>0.12970724200365452</v>
      </c>
    </row>
    <row r="3072" spans="1:11">
      <c r="A3072">
        <v>0.11928205679147624</v>
      </c>
      <c r="B3072">
        <v>9.2120731917878868E-2</v>
      </c>
      <c r="C3072">
        <v>7.3269066880439604E-2</v>
      </c>
      <c r="D3072">
        <v>5.6845162874944871E-2</v>
      </c>
      <c r="E3072">
        <v>3.9960532413103086E-2</v>
      </c>
      <c r="F3072">
        <v>2.2599709461211141E-2</v>
      </c>
      <c r="G3072">
        <v>7.4998595788189496E-3</v>
      </c>
      <c r="H3072">
        <v>3.0390057394895137E-5</v>
      </c>
      <c r="I3072">
        <v>8.0725600589907666E-3</v>
      </c>
      <c r="J3072">
        <v>4.1899090754907088E-2</v>
      </c>
      <c r="K3072">
        <v>0.12970724200365452</v>
      </c>
    </row>
    <row r="3073" spans="1:11">
      <c r="A3073">
        <v>0.11928205679147624</v>
      </c>
      <c r="B3073">
        <v>9.2120731917878868E-2</v>
      </c>
      <c r="C3073">
        <v>7.3269066880439604E-2</v>
      </c>
      <c r="D3073">
        <v>5.6845162874944871E-2</v>
      </c>
      <c r="E3073">
        <v>3.9960532413103086E-2</v>
      </c>
      <c r="F3073">
        <v>2.2599709461211141E-2</v>
      </c>
      <c r="G3073">
        <v>7.4998595788189496E-3</v>
      </c>
      <c r="H3073">
        <v>3.0390057394895137E-5</v>
      </c>
      <c r="I3073">
        <v>8.0725600589907666E-3</v>
      </c>
      <c r="J3073">
        <v>4.1899090754907088E-2</v>
      </c>
      <c r="K3073">
        <v>0.12970724200365452</v>
      </c>
    </row>
    <row r="3074" spans="1:11">
      <c r="A3074">
        <v>0.11928205679147624</v>
      </c>
      <c r="B3074">
        <v>9.2120731917878868E-2</v>
      </c>
      <c r="C3074">
        <v>7.3269066880439604E-2</v>
      </c>
      <c r="D3074">
        <v>5.6845162874944871E-2</v>
      </c>
      <c r="E3074">
        <v>3.9960532413103086E-2</v>
      </c>
      <c r="F3074">
        <v>2.2599709461211141E-2</v>
      </c>
      <c r="G3074">
        <v>7.4998595788189496E-3</v>
      </c>
      <c r="H3074">
        <v>3.0390057394895137E-5</v>
      </c>
      <c r="I3074">
        <v>8.0725600589907666E-3</v>
      </c>
      <c r="J3074">
        <v>4.1899090754907088E-2</v>
      </c>
      <c r="K3074">
        <v>0.12970724200365452</v>
      </c>
    </row>
    <row r="3075" spans="1:11">
      <c r="A3075">
        <v>0.11928205679147624</v>
      </c>
      <c r="B3075">
        <v>9.2120731917878868E-2</v>
      </c>
      <c r="C3075">
        <v>7.3269066880439604E-2</v>
      </c>
      <c r="D3075">
        <v>5.6845162874944871E-2</v>
      </c>
      <c r="E3075">
        <v>3.9960532413103086E-2</v>
      </c>
      <c r="F3075">
        <v>2.2599709461211141E-2</v>
      </c>
      <c r="G3075">
        <v>7.4998595788189496E-3</v>
      </c>
      <c r="H3075">
        <v>3.0390057394895137E-5</v>
      </c>
      <c r="I3075">
        <v>8.0725600589907666E-3</v>
      </c>
      <c r="J3075">
        <v>4.1899090754907088E-2</v>
      </c>
      <c r="K3075">
        <v>0.12970724200365452</v>
      </c>
    </row>
    <row r="3076" spans="1:11">
      <c r="A3076">
        <v>0.11928205679147624</v>
      </c>
      <c r="B3076">
        <v>9.2120731917878868E-2</v>
      </c>
      <c r="C3076">
        <v>7.3269066880439604E-2</v>
      </c>
      <c r="D3076">
        <v>5.6845162874944871E-2</v>
      </c>
      <c r="E3076">
        <v>3.9960532413103086E-2</v>
      </c>
      <c r="F3076">
        <v>2.2599709461211141E-2</v>
      </c>
      <c r="G3076">
        <v>7.4998595788189496E-3</v>
      </c>
      <c r="H3076">
        <v>3.0390057394895137E-5</v>
      </c>
      <c r="I3076">
        <v>8.0725600589907666E-3</v>
      </c>
      <c r="J3076">
        <v>4.1899090754907088E-2</v>
      </c>
      <c r="K3076">
        <v>0.12970724200365452</v>
      </c>
    </row>
    <row r="3077" spans="1:11">
      <c r="A3077">
        <v>0.11928205679147624</v>
      </c>
      <c r="B3077">
        <v>9.2120731917878868E-2</v>
      </c>
      <c r="C3077">
        <v>7.3269066880439604E-2</v>
      </c>
      <c r="D3077">
        <v>5.6845162874944871E-2</v>
      </c>
      <c r="E3077">
        <v>3.9960532413103086E-2</v>
      </c>
      <c r="F3077">
        <v>2.2599709461211141E-2</v>
      </c>
      <c r="G3077">
        <v>7.4998595788189496E-3</v>
      </c>
      <c r="H3077">
        <v>3.0390057394895137E-5</v>
      </c>
      <c r="I3077">
        <v>8.0725600589907666E-3</v>
      </c>
      <c r="J3077">
        <v>4.1899090754907088E-2</v>
      </c>
      <c r="K3077">
        <v>0.12970724200365452</v>
      </c>
    </row>
    <row r="3078" spans="1:11">
      <c r="A3078">
        <v>0.11928205679147624</v>
      </c>
      <c r="B3078">
        <v>9.2120731917878868E-2</v>
      </c>
      <c r="C3078">
        <v>7.3269066880439604E-2</v>
      </c>
      <c r="D3078">
        <v>5.6845162874944871E-2</v>
      </c>
      <c r="E3078">
        <v>3.9960532413103086E-2</v>
      </c>
      <c r="F3078">
        <v>2.2599709461211141E-2</v>
      </c>
      <c r="G3078">
        <v>7.4998595788189496E-3</v>
      </c>
      <c r="H3078">
        <v>3.0390057394895137E-5</v>
      </c>
      <c r="I3078">
        <v>8.0725600589907666E-3</v>
      </c>
      <c r="J3078">
        <v>4.1899090754907088E-2</v>
      </c>
      <c r="K3078">
        <v>0.12970724200365452</v>
      </c>
    </row>
    <row r="3079" spans="1:11">
      <c r="A3079">
        <v>0.11928205679147624</v>
      </c>
      <c r="B3079">
        <v>9.2120731917878868E-2</v>
      </c>
      <c r="C3079">
        <v>7.3269066880439604E-2</v>
      </c>
      <c r="D3079">
        <v>5.6845162874944871E-2</v>
      </c>
      <c r="E3079">
        <v>3.9960532413103086E-2</v>
      </c>
      <c r="F3079">
        <v>2.2599709461211141E-2</v>
      </c>
      <c r="G3079">
        <v>7.4998595788189496E-3</v>
      </c>
      <c r="H3079">
        <v>3.0390057394895137E-5</v>
      </c>
      <c r="I3079">
        <v>8.0725600589907666E-3</v>
      </c>
      <c r="J3079">
        <v>4.1899090754907088E-2</v>
      </c>
      <c r="K3079">
        <v>0.12970724200365452</v>
      </c>
    </row>
    <row r="3080" spans="1:11">
      <c r="A3080">
        <v>0.11928205679147624</v>
      </c>
      <c r="B3080">
        <v>9.2120731917878868E-2</v>
      </c>
      <c r="C3080">
        <v>7.3269066880439604E-2</v>
      </c>
      <c r="D3080">
        <v>5.6845162874944871E-2</v>
      </c>
      <c r="E3080">
        <v>3.9960532413103086E-2</v>
      </c>
      <c r="F3080">
        <v>2.2599709461211141E-2</v>
      </c>
      <c r="G3080">
        <v>7.4998595788189496E-3</v>
      </c>
      <c r="H3080">
        <v>3.0390057394895137E-5</v>
      </c>
      <c r="I3080">
        <v>8.0725600589907666E-3</v>
      </c>
      <c r="J3080">
        <v>4.1899090754907088E-2</v>
      </c>
      <c r="K3080">
        <v>0.12970724200365452</v>
      </c>
    </row>
    <row r="3081" spans="1:11">
      <c r="A3081">
        <v>0.11928205679147624</v>
      </c>
      <c r="B3081">
        <v>9.2120731917878868E-2</v>
      </c>
      <c r="C3081">
        <v>7.3269066880439604E-2</v>
      </c>
      <c r="D3081">
        <v>5.6845162874944871E-2</v>
      </c>
      <c r="E3081">
        <v>3.9960532413103086E-2</v>
      </c>
      <c r="F3081">
        <v>2.2599709461211141E-2</v>
      </c>
      <c r="G3081">
        <v>7.4998595788189496E-3</v>
      </c>
      <c r="H3081">
        <v>3.0390057394895137E-5</v>
      </c>
      <c r="I3081">
        <v>8.0725600589907666E-3</v>
      </c>
      <c r="J3081">
        <v>4.1899090754907088E-2</v>
      </c>
      <c r="K3081">
        <v>0.12970724200365452</v>
      </c>
    </row>
    <row r="3082" spans="1:11">
      <c r="A3082">
        <v>0.11928205679147624</v>
      </c>
      <c r="B3082">
        <v>9.2120731917878868E-2</v>
      </c>
      <c r="C3082">
        <v>7.3269066880439604E-2</v>
      </c>
      <c r="D3082">
        <v>5.6845162874944871E-2</v>
      </c>
      <c r="E3082">
        <v>3.9960532413103086E-2</v>
      </c>
      <c r="F3082">
        <v>2.2599709461211141E-2</v>
      </c>
      <c r="G3082">
        <v>7.4998595788189496E-3</v>
      </c>
      <c r="H3082">
        <v>3.0390057394895137E-5</v>
      </c>
      <c r="I3082">
        <v>8.0725600589907666E-3</v>
      </c>
      <c r="J3082">
        <v>4.1899090754907088E-2</v>
      </c>
      <c r="K3082">
        <v>0.12970724200365452</v>
      </c>
    </row>
    <row r="3083" spans="1:11">
      <c r="A3083">
        <v>0.11928205679147624</v>
      </c>
      <c r="B3083">
        <v>9.2120731917878868E-2</v>
      </c>
      <c r="C3083">
        <v>7.3269066880439604E-2</v>
      </c>
      <c r="D3083">
        <v>5.6845162874944871E-2</v>
      </c>
      <c r="E3083">
        <v>3.9960532413103086E-2</v>
      </c>
      <c r="F3083">
        <v>2.2599709461211141E-2</v>
      </c>
      <c r="G3083">
        <v>7.4998595788189496E-3</v>
      </c>
      <c r="H3083">
        <v>3.0390057394895137E-5</v>
      </c>
      <c r="I3083">
        <v>8.0725600589907666E-3</v>
      </c>
      <c r="J3083">
        <v>4.1899090754907088E-2</v>
      </c>
      <c r="K3083">
        <v>0.12970724200365452</v>
      </c>
    </row>
    <row r="3084" spans="1:11">
      <c r="A3084">
        <v>0.11928205679147624</v>
      </c>
      <c r="B3084">
        <v>9.2120731917878868E-2</v>
      </c>
      <c r="C3084">
        <v>7.3269066880439604E-2</v>
      </c>
      <c r="D3084">
        <v>5.6845162874944871E-2</v>
      </c>
      <c r="E3084">
        <v>3.9960532413103086E-2</v>
      </c>
      <c r="F3084">
        <v>2.2599709461211141E-2</v>
      </c>
      <c r="G3084">
        <v>7.4998595788189496E-3</v>
      </c>
      <c r="H3084">
        <v>3.0390057394895137E-5</v>
      </c>
      <c r="I3084">
        <v>8.0725600589907666E-3</v>
      </c>
      <c r="J3084">
        <v>4.1899090754907088E-2</v>
      </c>
      <c r="K3084">
        <v>0.12970724200365452</v>
      </c>
    </row>
    <row r="3085" spans="1:11">
      <c r="A3085">
        <v>0.11928205679147624</v>
      </c>
      <c r="B3085">
        <v>9.2120731917878868E-2</v>
      </c>
      <c r="C3085">
        <v>7.3269066880439604E-2</v>
      </c>
      <c r="D3085">
        <v>5.6845162874944871E-2</v>
      </c>
      <c r="E3085">
        <v>3.9960532413103086E-2</v>
      </c>
      <c r="F3085">
        <v>2.2599709461211141E-2</v>
      </c>
      <c r="G3085">
        <v>7.4998595788189496E-3</v>
      </c>
      <c r="H3085">
        <v>3.0390057394895137E-5</v>
      </c>
      <c r="I3085">
        <v>8.0725600589907666E-3</v>
      </c>
      <c r="J3085">
        <v>4.1899090754907088E-2</v>
      </c>
      <c r="K3085">
        <v>0.12970724200365452</v>
      </c>
    </row>
    <row r="3086" spans="1:11">
      <c r="A3086">
        <v>0.11799793704977185</v>
      </c>
      <c r="B3086">
        <v>9.1062415254493961E-2</v>
      </c>
      <c r="C3086">
        <v>7.2370544090479175E-2</v>
      </c>
      <c r="D3086">
        <v>5.6062010985497152E-2</v>
      </c>
      <c r="E3086">
        <v>3.9279320983579766E-2</v>
      </c>
      <c r="F3086">
        <v>2.2046568226115511E-2</v>
      </c>
      <c r="G3086">
        <v>7.1482074329482451E-3</v>
      </c>
      <c r="H3086">
        <v>7.8253834741083301E-6</v>
      </c>
      <c r="I3086">
        <v>8.5669123977388951E-3</v>
      </c>
      <c r="J3086">
        <v>4.3163633817535352E-2</v>
      </c>
      <c r="K3086">
        <v>0.13234673904200639</v>
      </c>
    </row>
    <row r="3087" spans="1:11">
      <c r="A3087">
        <v>0.11799793704977185</v>
      </c>
      <c r="B3087">
        <v>9.1062415254493961E-2</v>
      </c>
      <c r="C3087">
        <v>7.2370544090479175E-2</v>
      </c>
      <c r="D3087">
        <v>5.6062010985497152E-2</v>
      </c>
      <c r="E3087">
        <v>3.9279320983579766E-2</v>
      </c>
      <c r="F3087">
        <v>2.2046568226115511E-2</v>
      </c>
      <c r="G3087">
        <v>7.1482074329482451E-3</v>
      </c>
      <c r="H3087">
        <v>7.8253834741083301E-6</v>
      </c>
      <c r="I3087">
        <v>8.5669123977388951E-3</v>
      </c>
      <c r="J3087">
        <v>4.3163633817535352E-2</v>
      </c>
      <c r="K3087">
        <v>0.13234673904200639</v>
      </c>
    </row>
    <row r="3088" spans="1:11">
      <c r="A3088">
        <v>0.11799793704977185</v>
      </c>
      <c r="B3088">
        <v>9.1062415254493961E-2</v>
      </c>
      <c r="C3088">
        <v>7.2370544090479175E-2</v>
      </c>
      <c r="D3088">
        <v>5.6062010985497152E-2</v>
      </c>
      <c r="E3088">
        <v>3.9279320983579766E-2</v>
      </c>
      <c r="F3088">
        <v>2.2046568226115511E-2</v>
      </c>
      <c r="G3088">
        <v>7.1482074329482451E-3</v>
      </c>
      <c r="H3088">
        <v>7.8253834741083301E-6</v>
      </c>
      <c r="I3088">
        <v>8.5669123977388951E-3</v>
      </c>
      <c r="J3088">
        <v>4.3163633817535352E-2</v>
      </c>
      <c r="K3088">
        <v>0.13234673904200639</v>
      </c>
    </row>
    <row r="3089" spans="1:11">
      <c r="A3089">
        <v>0.11799793704977185</v>
      </c>
      <c r="B3089">
        <v>9.1062415254493961E-2</v>
      </c>
      <c r="C3089">
        <v>7.2370544090479175E-2</v>
      </c>
      <c r="D3089">
        <v>5.6062010985497152E-2</v>
      </c>
      <c r="E3089">
        <v>3.9279320983579766E-2</v>
      </c>
      <c r="F3089">
        <v>2.2046568226115511E-2</v>
      </c>
      <c r="G3089">
        <v>7.1482074329482451E-3</v>
      </c>
      <c r="H3089">
        <v>7.8253834741083301E-6</v>
      </c>
      <c r="I3089">
        <v>8.5669123977388951E-3</v>
      </c>
      <c r="J3089">
        <v>4.3163633817535352E-2</v>
      </c>
      <c r="K3089">
        <v>0.13234673904200639</v>
      </c>
    </row>
    <row r="3090" spans="1:11">
      <c r="A3090">
        <v>0.11799793704977185</v>
      </c>
      <c r="B3090">
        <v>9.1062415254493961E-2</v>
      </c>
      <c r="C3090">
        <v>7.2370544090479175E-2</v>
      </c>
      <c r="D3090">
        <v>5.6062010985497152E-2</v>
      </c>
      <c r="E3090">
        <v>3.9279320983579766E-2</v>
      </c>
      <c r="F3090">
        <v>2.2046568226115511E-2</v>
      </c>
      <c r="G3090">
        <v>7.1482074329482451E-3</v>
      </c>
      <c r="H3090">
        <v>7.8253834741083301E-6</v>
      </c>
      <c r="I3090">
        <v>8.5669123977388951E-3</v>
      </c>
      <c r="J3090">
        <v>4.3163633817535352E-2</v>
      </c>
      <c r="K3090">
        <v>0.13234673904200639</v>
      </c>
    </row>
    <row r="3091" spans="1:11">
      <c r="A3091">
        <v>0.11799793704977185</v>
      </c>
      <c r="B3091">
        <v>9.1062415254493961E-2</v>
      </c>
      <c r="C3091">
        <v>7.2370544090479175E-2</v>
      </c>
      <c r="D3091">
        <v>5.6062010985497152E-2</v>
      </c>
      <c r="E3091">
        <v>3.9279320983579766E-2</v>
      </c>
      <c r="F3091">
        <v>2.2046568226115511E-2</v>
      </c>
      <c r="G3091">
        <v>7.1482074329482451E-3</v>
      </c>
      <c r="H3091">
        <v>7.8253834741083301E-6</v>
      </c>
      <c r="I3091">
        <v>8.5669123977388951E-3</v>
      </c>
      <c r="J3091">
        <v>4.3163633817535352E-2</v>
      </c>
      <c r="K3091">
        <v>0.13234673904200639</v>
      </c>
    </row>
    <row r="3092" spans="1:11">
      <c r="A3092">
        <v>0.11799793704977185</v>
      </c>
      <c r="B3092">
        <v>9.1062415254493961E-2</v>
      </c>
      <c r="C3092">
        <v>7.2370544090479175E-2</v>
      </c>
      <c r="D3092">
        <v>5.6062010985497152E-2</v>
      </c>
      <c r="E3092">
        <v>3.9279320983579766E-2</v>
      </c>
      <c r="F3092">
        <v>2.2046568226115511E-2</v>
      </c>
      <c r="G3092">
        <v>7.1482074329482451E-3</v>
      </c>
      <c r="H3092">
        <v>7.8253834741083301E-6</v>
      </c>
      <c r="I3092">
        <v>8.5669123977388951E-3</v>
      </c>
      <c r="J3092">
        <v>4.3163633817535352E-2</v>
      </c>
      <c r="K3092">
        <v>0.13234673904200639</v>
      </c>
    </row>
    <row r="3093" spans="1:11">
      <c r="A3093">
        <v>0.11799793704977185</v>
      </c>
      <c r="B3093">
        <v>9.1062415254493961E-2</v>
      </c>
      <c r="C3093">
        <v>7.2370544090479175E-2</v>
      </c>
      <c r="D3093">
        <v>5.6062010985497152E-2</v>
      </c>
      <c r="E3093">
        <v>3.9279320983579766E-2</v>
      </c>
      <c r="F3093">
        <v>2.2046568226115511E-2</v>
      </c>
      <c r="G3093">
        <v>7.1482074329482451E-3</v>
      </c>
      <c r="H3093">
        <v>7.8253834741083301E-6</v>
      </c>
      <c r="I3093">
        <v>8.5669123977388951E-3</v>
      </c>
      <c r="J3093">
        <v>4.3163633817535352E-2</v>
      </c>
      <c r="K3093">
        <v>0.13234673904200639</v>
      </c>
    </row>
    <row r="3094" spans="1:11">
      <c r="A3094">
        <v>0.11799793704977185</v>
      </c>
      <c r="B3094">
        <v>9.1062415254493961E-2</v>
      </c>
      <c r="C3094">
        <v>7.2370544090479175E-2</v>
      </c>
      <c r="D3094">
        <v>5.6062010985497152E-2</v>
      </c>
      <c r="E3094">
        <v>3.9279320983579766E-2</v>
      </c>
      <c r="F3094">
        <v>2.2046568226115511E-2</v>
      </c>
      <c r="G3094">
        <v>7.1482074329482451E-3</v>
      </c>
      <c r="H3094">
        <v>7.8253834741083301E-6</v>
      </c>
      <c r="I3094">
        <v>8.5669123977388951E-3</v>
      </c>
      <c r="J3094">
        <v>4.3163633817535352E-2</v>
      </c>
      <c r="K3094">
        <v>0.13234673904200639</v>
      </c>
    </row>
    <row r="3095" spans="1:11">
      <c r="A3095">
        <v>0.11799793704977185</v>
      </c>
      <c r="B3095">
        <v>9.1062415254493961E-2</v>
      </c>
      <c r="C3095">
        <v>7.2370544090479175E-2</v>
      </c>
      <c r="D3095">
        <v>5.6062010985497152E-2</v>
      </c>
      <c r="E3095">
        <v>3.9279320983579766E-2</v>
      </c>
      <c r="F3095">
        <v>2.2046568226115511E-2</v>
      </c>
      <c r="G3095">
        <v>7.1482074329482451E-3</v>
      </c>
      <c r="H3095">
        <v>7.8253834741083301E-6</v>
      </c>
      <c r="I3095">
        <v>8.5669123977388951E-3</v>
      </c>
      <c r="J3095">
        <v>4.3163633817535352E-2</v>
      </c>
      <c r="K3095">
        <v>0.13234673904200639</v>
      </c>
    </row>
    <row r="3096" spans="1:11">
      <c r="A3096">
        <v>0.11672071175921012</v>
      </c>
      <c r="B3096">
        <v>9.0010159576157933E-2</v>
      </c>
      <c r="C3096">
        <v>7.1477298275029147E-2</v>
      </c>
      <c r="D3096">
        <v>5.5283451082272339E-2</v>
      </c>
      <c r="E3096">
        <v>3.8602380192387112E-2</v>
      </c>
      <c r="F3096">
        <v>2.149820204386518E-2</v>
      </c>
      <c r="G3096">
        <v>6.8033025951290326E-3</v>
      </c>
      <c r="H3096">
        <v>-3.7473995286681141E-6</v>
      </c>
      <c r="I3096">
        <v>9.0797228859941306E-3</v>
      </c>
      <c r="J3096">
        <v>4.4458399625548213E-2</v>
      </c>
      <c r="K3096">
        <v>0.13503910248630521</v>
      </c>
    </row>
    <row r="3097" spans="1:11">
      <c r="A3097">
        <v>0.11672071175921012</v>
      </c>
      <c r="B3097">
        <v>9.0010159576157933E-2</v>
      </c>
      <c r="C3097">
        <v>7.1477298275029147E-2</v>
      </c>
      <c r="D3097">
        <v>5.5283451082272339E-2</v>
      </c>
      <c r="E3097">
        <v>3.8602380192387112E-2</v>
      </c>
      <c r="F3097">
        <v>2.149820204386518E-2</v>
      </c>
      <c r="G3097">
        <v>6.8033025951290326E-3</v>
      </c>
      <c r="H3097">
        <v>-3.7473995286681141E-6</v>
      </c>
      <c r="I3097">
        <v>9.0797228859941306E-3</v>
      </c>
      <c r="J3097">
        <v>4.4458399625548213E-2</v>
      </c>
      <c r="K3097">
        <v>0.13503910248630521</v>
      </c>
    </row>
    <row r="3098" spans="1:11">
      <c r="A3098">
        <v>0.11672071175921012</v>
      </c>
      <c r="B3098">
        <v>9.0010159576157933E-2</v>
      </c>
      <c r="C3098">
        <v>7.1477298275029147E-2</v>
      </c>
      <c r="D3098">
        <v>5.5283451082272339E-2</v>
      </c>
      <c r="E3098">
        <v>3.8602380192387112E-2</v>
      </c>
      <c r="F3098">
        <v>2.149820204386518E-2</v>
      </c>
      <c r="G3098">
        <v>6.8033025951290326E-3</v>
      </c>
      <c r="H3098">
        <v>-3.7473995286681141E-6</v>
      </c>
      <c r="I3098">
        <v>9.0797228859941306E-3</v>
      </c>
      <c r="J3098">
        <v>4.4458399625548213E-2</v>
      </c>
      <c r="K3098">
        <v>0.13503910248630521</v>
      </c>
    </row>
    <row r="3099" spans="1:11">
      <c r="A3099">
        <v>0.11672071175921012</v>
      </c>
      <c r="B3099">
        <v>9.0010159576157933E-2</v>
      </c>
      <c r="C3099">
        <v>7.1477298275029147E-2</v>
      </c>
      <c r="D3099">
        <v>5.5283451082272339E-2</v>
      </c>
      <c r="E3099">
        <v>3.8602380192387112E-2</v>
      </c>
      <c r="F3099">
        <v>2.149820204386518E-2</v>
      </c>
      <c r="G3099">
        <v>6.8033025951290326E-3</v>
      </c>
      <c r="H3099">
        <v>-3.7473995286681141E-6</v>
      </c>
      <c r="I3099">
        <v>9.0797228859941306E-3</v>
      </c>
      <c r="J3099">
        <v>4.4458399625548213E-2</v>
      </c>
      <c r="K3099">
        <v>0.13503910248630521</v>
      </c>
    </row>
    <row r="3100" spans="1:11">
      <c r="A3100">
        <v>0.11672071175921012</v>
      </c>
      <c r="B3100">
        <v>9.0010159576157933E-2</v>
      </c>
      <c r="C3100">
        <v>7.1477298275029147E-2</v>
      </c>
      <c r="D3100">
        <v>5.5283451082272339E-2</v>
      </c>
      <c r="E3100">
        <v>3.8602380192387112E-2</v>
      </c>
      <c r="F3100">
        <v>2.149820204386518E-2</v>
      </c>
      <c r="G3100">
        <v>6.8033025951290326E-3</v>
      </c>
      <c r="H3100">
        <v>-3.7473995286681141E-6</v>
      </c>
      <c r="I3100">
        <v>9.0797228859941306E-3</v>
      </c>
      <c r="J3100">
        <v>4.4458399625548213E-2</v>
      </c>
      <c r="K3100">
        <v>0.13503910248630521</v>
      </c>
    </row>
    <row r="3101" spans="1:11">
      <c r="A3101">
        <v>0.11672071175921012</v>
      </c>
      <c r="B3101">
        <v>9.0010159576157933E-2</v>
      </c>
      <c r="C3101">
        <v>7.1477298275029147E-2</v>
      </c>
      <c r="D3101">
        <v>5.5283451082272339E-2</v>
      </c>
      <c r="E3101">
        <v>3.8602380192387112E-2</v>
      </c>
      <c r="F3101">
        <v>2.149820204386518E-2</v>
      </c>
      <c r="G3101">
        <v>6.8033025951290326E-3</v>
      </c>
      <c r="H3101">
        <v>-3.7473995286681141E-6</v>
      </c>
      <c r="I3101">
        <v>9.0797228859941306E-3</v>
      </c>
      <c r="J3101">
        <v>4.4458399625548213E-2</v>
      </c>
      <c r="K3101">
        <v>0.13503910248630521</v>
      </c>
    </row>
    <row r="3102" spans="1:11">
      <c r="A3102">
        <v>0.11672071175921012</v>
      </c>
      <c r="B3102">
        <v>9.0010159576157933E-2</v>
      </c>
      <c r="C3102">
        <v>7.1477298275029147E-2</v>
      </c>
      <c r="D3102">
        <v>5.5283451082272339E-2</v>
      </c>
      <c r="E3102">
        <v>3.8602380192387112E-2</v>
      </c>
      <c r="F3102">
        <v>2.149820204386518E-2</v>
      </c>
      <c r="G3102">
        <v>6.8033025951290326E-3</v>
      </c>
      <c r="H3102">
        <v>-3.7473995286681141E-6</v>
      </c>
      <c r="I3102">
        <v>9.0797228859941306E-3</v>
      </c>
      <c r="J3102">
        <v>4.4458399625548213E-2</v>
      </c>
      <c r="K3102">
        <v>0.13503910248630521</v>
      </c>
    </row>
    <row r="3103" spans="1:11">
      <c r="A3103">
        <v>0.11672071175921012</v>
      </c>
      <c r="B3103">
        <v>9.0010159576157933E-2</v>
      </c>
      <c r="C3103">
        <v>7.1477298275029147E-2</v>
      </c>
      <c r="D3103">
        <v>5.5283451082272339E-2</v>
      </c>
      <c r="E3103">
        <v>3.8602380192387112E-2</v>
      </c>
      <c r="F3103">
        <v>2.149820204386518E-2</v>
      </c>
      <c r="G3103">
        <v>6.8033025951290326E-3</v>
      </c>
      <c r="H3103">
        <v>-3.7473995286681141E-6</v>
      </c>
      <c r="I3103">
        <v>9.0797228859941306E-3</v>
      </c>
      <c r="J3103">
        <v>4.4458399625548213E-2</v>
      </c>
      <c r="K3103">
        <v>0.13503910248630521</v>
      </c>
    </row>
    <row r="3104" spans="1:11">
      <c r="A3104">
        <v>0.11672071175921012</v>
      </c>
      <c r="B3104">
        <v>9.0010159576157933E-2</v>
      </c>
      <c r="C3104">
        <v>7.1477298275029147E-2</v>
      </c>
      <c r="D3104">
        <v>5.5283451082272339E-2</v>
      </c>
      <c r="E3104">
        <v>3.8602380192387112E-2</v>
      </c>
      <c r="F3104">
        <v>2.149820204386518E-2</v>
      </c>
      <c r="G3104">
        <v>6.8033025951290326E-3</v>
      </c>
      <c r="H3104">
        <v>-3.7473995286681141E-6</v>
      </c>
      <c r="I3104">
        <v>9.0797228859941306E-3</v>
      </c>
      <c r="J3104">
        <v>4.4458399625548213E-2</v>
      </c>
      <c r="K3104">
        <v>0.13503910248630521</v>
      </c>
    </row>
    <row r="3105" spans="1:11">
      <c r="A3105">
        <v>0.11672071175921012</v>
      </c>
      <c r="B3105">
        <v>9.0010159576157933E-2</v>
      </c>
      <c r="C3105">
        <v>7.1477298275029147E-2</v>
      </c>
      <c r="D3105">
        <v>5.5283451082272339E-2</v>
      </c>
      <c r="E3105">
        <v>3.8602380192387112E-2</v>
      </c>
      <c r="F3105">
        <v>2.149820204386518E-2</v>
      </c>
      <c r="G3105">
        <v>6.8033025951290326E-3</v>
      </c>
      <c r="H3105">
        <v>-3.7473995286681141E-6</v>
      </c>
      <c r="I3105">
        <v>9.0797228859941306E-3</v>
      </c>
      <c r="J3105">
        <v>4.4458399625548213E-2</v>
      </c>
      <c r="K3105">
        <v>0.13503910248630521</v>
      </c>
    </row>
    <row r="3106" spans="1:11">
      <c r="A3106">
        <v>0.11672071175921012</v>
      </c>
      <c r="B3106">
        <v>9.0010159576157933E-2</v>
      </c>
      <c r="C3106">
        <v>7.1477298275029147E-2</v>
      </c>
      <c r="D3106">
        <v>5.5283451082272339E-2</v>
      </c>
      <c r="E3106">
        <v>3.8602380192387112E-2</v>
      </c>
      <c r="F3106">
        <v>2.149820204386518E-2</v>
      </c>
      <c r="G3106">
        <v>6.8033025951290326E-3</v>
      </c>
      <c r="H3106">
        <v>-3.7473995286681141E-6</v>
      </c>
      <c r="I3106">
        <v>9.0797228859941306E-3</v>
      </c>
      <c r="J3106">
        <v>4.4458399625548213E-2</v>
      </c>
      <c r="K3106">
        <v>0.13503910248630521</v>
      </c>
    </row>
    <row r="3107" spans="1:11">
      <c r="A3107">
        <v>0.11672071175921012</v>
      </c>
      <c r="B3107">
        <v>9.0010159576157933E-2</v>
      </c>
      <c r="C3107">
        <v>7.1477298275029147E-2</v>
      </c>
      <c r="D3107">
        <v>5.5283451082272339E-2</v>
      </c>
      <c r="E3107">
        <v>3.8602380192387112E-2</v>
      </c>
      <c r="F3107">
        <v>2.149820204386518E-2</v>
      </c>
      <c r="G3107">
        <v>6.8033025951290326E-3</v>
      </c>
      <c r="H3107">
        <v>-3.7473995286681141E-6</v>
      </c>
      <c r="I3107">
        <v>9.0797228859941306E-3</v>
      </c>
      <c r="J3107">
        <v>4.4458399625548213E-2</v>
      </c>
      <c r="K3107">
        <v>0.13503910248630521</v>
      </c>
    </row>
    <row r="3108" spans="1:11">
      <c r="A3108">
        <v>0.11672071175921012</v>
      </c>
      <c r="B3108">
        <v>9.0010159576157933E-2</v>
      </c>
      <c r="C3108">
        <v>7.1477298275029147E-2</v>
      </c>
      <c r="D3108">
        <v>5.5283451082272339E-2</v>
      </c>
      <c r="E3108">
        <v>3.8602380192387112E-2</v>
      </c>
      <c r="F3108">
        <v>2.149820204386518E-2</v>
      </c>
      <c r="G3108">
        <v>6.8033025951290326E-3</v>
      </c>
      <c r="H3108">
        <v>-3.7473995286681141E-6</v>
      </c>
      <c r="I3108">
        <v>9.0797228859941306E-3</v>
      </c>
      <c r="J3108">
        <v>4.4458399625548213E-2</v>
      </c>
      <c r="K3108">
        <v>0.13503910248630521</v>
      </c>
    </row>
    <row r="3109" spans="1:11">
      <c r="A3109">
        <v>0.11545038001857433</v>
      </c>
      <c r="B3109">
        <v>8.8963962702131638E-2</v>
      </c>
      <c r="C3109">
        <v>7.0589324472315459E-2</v>
      </c>
      <c r="D3109">
        <v>5.4509476510733609E-2</v>
      </c>
      <c r="E3109">
        <v>3.7929710827136115E-2</v>
      </c>
      <c r="F3109">
        <v>2.0954641280978549E-2</v>
      </c>
      <c r="G3109">
        <v>6.465244602986483E-3</v>
      </c>
      <c r="H3109">
        <v>-4.0985832805566535E-6</v>
      </c>
      <c r="I3109">
        <v>9.6114372601348152E-3</v>
      </c>
      <c r="J3109">
        <v>4.5784163607151832E-2</v>
      </c>
      <c r="K3109">
        <v>0.13778572423345969</v>
      </c>
    </row>
    <row r="3110" spans="1:11">
      <c r="A3110">
        <v>0.11545038001857433</v>
      </c>
      <c r="B3110">
        <v>8.8963962702131638E-2</v>
      </c>
      <c r="C3110">
        <v>7.0589324472315459E-2</v>
      </c>
      <c r="D3110">
        <v>5.4509476510733609E-2</v>
      </c>
      <c r="E3110">
        <v>3.7929710827136115E-2</v>
      </c>
      <c r="F3110">
        <v>2.0954641280978549E-2</v>
      </c>
      <c r="G3110">
        <v>6.465244602986483E-3</v>
      </c>
      <c r="H3110">
        <v>-4.0985832805566535E-6</v>
      </c>
      <c r="I3110">
        <v>9.6114372601348152E-3</v>
      </c>
      <c r="J3110">
        <v>4.5784163607151832E-2</v>
      </c>
      <c r="K3110">
        <v>0.13778572423345969</v>
      </c>
    </row>
    <row r="3111" spans="1:11">
      <c r="A3111">
        <v>0.11545038001857433</v>
      </c>
      <c r="B3111">
        <v>8.8963962702131638E-2</v>
      </c>
      <c r="C3111">
        <v>7.0589324472315459E-2</v>
      </c>
      <c r="D3111">
        <v>5.4509476510733609E-2</v>
      </c>
      <c r="E3111">
        <v>3.7929710827136115E-2</v>
      </c>
      <c r="F3111">
        <v>2.0954641280978549E-2</v>
      </c>
      <c r="G3111">
        <v>6.465244602986483E-3</v>
      </c>
      <c r="H3111">
        <v>-4.0985832805566535E-6</v>
      </c>
      <c r="I3111">
        <v>9.6114372601348152E-3</v>
      </c>
      <c r="J3111">
        <v>4.5784163607151832E-2</v>
      </c>
      <c r="K3111">
        <v>0.13778572423345969</v>
      </c>
    </row>
    <row r="3112" spans="1:11">
      <c r="A3112">
        <v>0.11545038001857433</v>
      </c>
      <c r="B3112">
        <v>8.8963962702131638E-2</v>
      </c>
      <c r="C3112">
        <v>7.0589324472315459E-2</v>
      </c>
      <c r="D3112">
        <v>5.4509476510733609E-2</v>
      </c>
      <c r="E3112">
        <v>3.7929710827136115E-2</v>
      </c>
      <c r="F3112">
        <v>2.0954641280978549E-2</v>
      </c>
      <c r="G3112">
        <v>6.465244602986483E-3</v>
      </c>
      <c r="H3112">
        <v>-4.0985832805566535E-6</v>
      </c>
      <c r="I3112">
        <v>9.6114372601348152E-3</v>
      </c>
      <c r="J3112">
        <v>4.5784163607151832E-2</v>
      </c>
      <c r="K3112">
        <v>0.13778572423345969</v>
      </c>
    </row>
    <row r="3113" spans="1:11">
      <c r="A3113">
        <v>0.11545038001857433</v>
      </c>
      <c r="B3113">
        <v>8.8963962702131638E-2</v>
      </c>
      <c r="C3113">
        <v>7.0589324472315459E-2</v>
      </c>
      <c r="D3113">
        <v>5.4509476510733609E-2</v>
      </c>
      <c r="E3113">
        <v>3.7929710827136115E-2</v>
      </c>
      <c r="F3113">
        <v>2.0954641280978549E-2</v>
      </c>
      <c r="G3113">
        <v>6.465244602986483E-3</v>
      </c>
      <c r="H3113">
        <v>-4.0985832805566535E-6</v>
      </c>
      <c r="I3113">
        <v>9.6114372601348152E-3</v>
      </c>
      <c r="J3113">
        <v>4.5784163607151832E-2</v>
      </c>
      <c r="K3113">
        <v>0.13778572423345969</v>
      </c>
    </row>
    <row r="3114" spans="1:11">
      <c r="A3114">
        <v>0.11545038001857433</v>
      </c>
      <c r="B3114">
        <v>8.8963962702131638E-2</v>
      </c>
      <c r="C3114">
        <v>7.0589324472315459E-2</v>
      </c>
      <c r="D3114">
        <v>5.4509476510733609E-2</v>
      </c>
      <c r="E3114">
        <v>3.7929710827136115E-2</v>
      </c>
      <c r="F3114">
        <v>2.0954641280978549E-2</v>
      </c>
      <c r="G3114">
        <v>6.465244602986483E-3</v>
      </c>
      <c r="H3114">
        <v>-4.0985832805566535E-6</v>
      </c>
      <c r="I3114">
        <v>9.6114372601348152E-3</v>
      </c>
      <c r="J3114">
        <v>4.5784163607151832E-2</v>
      </c>
      <c r="K3114">
        <v>0.13778572423345969</v>
      </c>
    </row>
    <row r="3115" spans="1:11">
      <c r="A3115">
        <v>0.11545038001857433</v>
      </c>
      <c r="B3115">
        <v>8.8963962702131638E-2</v>
      </c>
      <c r="C3115">
        <v>7.0589324472315459E-2</v>
      </c>
      <c r="D3115">
        <v>5.4509476510733609E-2</v>
      </c>
      <c r="E3115">
        <v>3.7929710827136115E-2</v>
      </c>
      <c r="F3115">
        <v>2.0954641280978549E-2</v>
      </c>
      <c r="G3115">
        <v>6.465244602986483E-3</v>
      </c>
      <c r="H3115">
        <v>-4.0985832805566535E-6</v>
      </c>
      <c r="I3115">
        <v>9.6114372601348152E-3</v>
      </c>
      <c r="J3115">
        <v>4.5784163607151832E-2</v>
      </c>
      <c r="K3115">
        <v>0.13778572423345969</v>
      </c>
    </row>
    <row r="3116" spans="1:11">
      <c r="A3116">
        <v>0.11545038001857433</v>
      </c>
      <c r="B3116">
        <v>8.8963962702131638E-2</v>
      </c>
      <c r="C3116">
        <v>7.0589324472315459E-2</v>
      </c>
      <c r="D3116">
        <v>5.4509476510733609E-2</v>
      </c>
      <c r="E3116">
        <v>3.7929710827136115E-2</v>
      </c>
      <c r="F3116">
        <v>2.0954641280978549E-2</v>
      </c>
      <c r="G3116">
        <v>6.465244602986483E-3</v>
      </c>
      <c r="H3116">
        <v>-4.0985832805566535E-6</v>
      </c>
      <c r="I3116">
        <v>9.6114372601348152E-3</v>
      </c>
      <c r="J3116">
        <v>4.5784163607151832E-2</v>
      </c>
      <c r="K3116">
        <v>0.13778572423345969</v>
      </c>
    </row>
    <row r="3117" spans="1:11">
      <c r="A3117">
        <v>0.11545038001857433</v>
      </c>
      <c r="B3117">
        <v>8.8963962702131638E-2</v>
      </c>
      <c r="C3117">
        <v>7.0589324472315459E-2</v>
      </c>
      <c r="D3117">
        <v>5.4509476510733609E-2</v>
      </c>
      <c r="E3117">
        <v>3.7929710827136115E-2</v>
      </c>
      <c r="F3117">
        <v>2.0954641280978549E-2</v>
      </c>
      <c r="G3117">
        <v>6.465244602986483E-3</v>
      </c>
      <c r="H3117">
        <v>-4.0985832805566535E-6</v>
      </c>
      <c r="I3117">
        <v>9.6114372601348152E-3</v>
      </c>
      <c r="J3117">
        <v>4.5784163607151832E-2</v>
      </c>
      <c r="K3117">
        <v>0.13778572423345969</v>
      </c>
    </row>
    <row r="3118" spans="1:11">
      <c r="A3118">
        <v>0.11545038001857433</v>
      </c>
      <c r="B3118">
        <v>8.8963962702131638E-2</v>
      </c>
      <c r="C3118">
        <v>7.0589324472315459E-2</v>
      </c>
      <c r="D3118">
        <v>5.4509476510733609E-2</v>
      </c>
      <c r="E3118">
        <v>3.7929710827136115E-2</v>
      </c>
      <c r="F3118">
        <v>2.0954641280978549E-2</v>
      </c>
      <c r="G3118">
        <v>6.465244602986483E-3</v>
      </c>
      <c r="H3118">
        <v>-4.0985832805566535E-6</v>
      </c>
      <c r="I3118">
        <v>9.6114372601348152E-3</v>
      </c>
      <c r="J3118">
        <v>4.5784163607151832E-2</v>
      </c>
      <c r="K3118">
        <v>0.13778572423345969</v>
      </c>
    </row>
    <row r="3119" spans="1:11">
      <c r="A3119">
        <v>0.11545038001857433</v>
      </c>
      <c r="B3119">
        <v>8.8963962702131638E-2</v>
      </c>
      <c r="C3119">
        <v>7.0589324472315459E-2</v>
      </c>
      <c r="D3119">
        <v>5.4509476510733609E-2</v>
      </c>
      <c r="E3119">
        <v>3.7929710827136115E-2</v>
      </c>
      <c r="F3119">
        <v>2.0954641280978549E-2</v>
      </c>
      <c r="G3119">
        <v>6.465244602986483E-3</v>
      </c>
      <c r="H3119">
        <v>-4.0985832805566535E-6</v>
      </c>
      <c r="I3119">
        <v>9.6114372601348152E-3</v>
      </c>
      <c r="J3119">
        <v>4.5784163607151832E-2</v>
      </c>
      <c r="K3119">
        <v>0.13778572423345969</v>
      </c>
    </row>
    <row r="3120" spans="1:11">
      <c r="A3120">
        <v>0.11545038001857433</v>
      </c>
      <c r="B3120">
        <v>8.8963962702131638E-2</v>
      </c>
      <c r="C3120">
        <v>7.0589324472315459E-2</v>
      </c>
      <c r="D3120">
        <v>5.4509476510733609E-2</v>
      </c>
      <c r="E3120">
        <v>3.7929710827136115E-2</v>
      </c>
      <c r="F3120">
        <v>2.0954641280978549E-2</v>
      </c>
      <c r="G3120">
        <v>6.465244602986483E-3</v>
      </c>
      <c r="H3120">
        <v>-4.0985832805566535E-6</v>
      </c>
      <c r="I3120">
        <v>9.6114372601348152E-3</v>
      </c>
      <c r="J3120">
        <v>4.5784163607151832E-2</v>
      </c>
      <c r="K3120">
        <v>0.13778572423345969</v>
      </c>
    </row>
    <row r="3121" spans="1:11">
      <c r="A3121">
        <v>0.11545038001857433</v>
      </c>
      <c r="B3121">
        <v>8.8963962702131638E-2</v>
      </c>
      <c r="C3121">
        <v>7.0589324472315459E-2</v>
      </c>
      <c r="D3121">
        <v>5.4509476510733609E-2</v>
      </c>
      <c r="E3121">
        <v>3.7929710827136115E-2</v>
      </c>
      <c r="F3121">
        <v>2.0954641280978549E-2</v>
      </c>
      <c r="G3121">
        <v>6.465244602986483E-3</v>
      </c>
      <c r="H3121">
        <v>-4.0985832805566535E-6</v>
      </c>
      <c r="I3121">
        <v>9.6114372601348152E-3</v>
      </c>
      <c r="J3121">
        <v>4.5784163607151832E-2</v>
      </c>
      <c r="K3121">
        <v>0.13778572423345969</v>
      </c>
    </row>
    <row r="3122" spans="1:11">
      <c r="A3122">
        <v>0.11545038001857433</v>
      </c>
      <c r="B3122">
        <v>8.8963962702131638E-2</v>
      </c>
      <c r="C3122">
        <v>7.0589324472315459E-2</v>
      </c>
      <c r="D3122">
        <v>5.4509476510733609E-2</v>
      </c>
      <c r="E3122">
        <v>3.7929710827136115E-2</v>
      </c>
      <c r="F3122">
        <v>2.0954641280978549E-2</v>
      </c>
      <c r="G3122">
        <v>6.465244602986483E-3</v>
      </c>
      <c r="H3122">
        <v>-4.0985832805566535E-6</v>
      </c>
      <c r="I3122">
        <v>9.6114372601348152E-3</v>
      </c>
      <c r="J3122">
        <v>4.5784163607151832E-2</v>
      </c>
      <c r="K3122">
        <v>0.13778572423345969</v>
      </c>
    </row>
    <row r="3123" spans="1:11">
      <c r="A3123">
        <v>0.11545038001857433</v>
      </c>
      <c r="B3123">
        <v>8.8963962702131638E-2</v>
      </c>
      <c r="C3123">
        <v>7.0589324472315459E-2</v>
      </c>
      <c r="D3123">
        <v>5.4509476510733609E-2</v>
      </c>
      <c r="E3123">
        <v>3.7929710827136115E-2</v>
      </c>
      <c r="F3123">
        <v>2.0954641280978549E-2</v>
      </c>
      <c r="G3123">
        <v>6.465244602986483E-3</v>
      </c>
      <c r="H3123">
        <v>-4.0985832805566535E-6</v>
      </c>
      <c r="I3123">
        <v>9.6114372601348152E-3</v>
      </c>
      <c r="J3123">
        <v>4.5784163607151832E-2</v>
      </c>
      <c r="K3123">
        <v>0.13778572423345969</v>
      </c>
    </row>
    <row r="3124" spans="1:11">
      <c r="A3124">
        <v>0.11545038001857433</v>
      </c>
      <c r="B3124">
        <v>8.8963962702131638E-2</v>
      </c>
      <c r="C3124">
        <v>7.0589324472315459E-2</v>
      </c>
      <c r="D3124">
        <v>5.4509476510733609E-2</v>
      </c>
      <c r="E3124">
        <v>3.7929710827136115E-2</v>
      </c>
      <c r="F3124">
        <v>2.0954641280978549E-2</v>
      </c>
      <c r="G3124">
        <v>6.465244602986483E-3</v>
      </c>
      <c r="H3124">
        <v>-4.0985832805566535E-6</v>
      </c>
      <c r="I3124">
        <v>9.6114372601348152E-3</v>
      </c>
      <c r="J3124">
        <v>4.5784163607151832E-2</v>
      </c>
      <c r="K3124">
        <v>0.13778572423345969</v>
      </c>
    </row>
    <row r="3125" spans="1:11">
      <c r="A3125">
        <v>0.114186940914354</v>
      </c>
      <c r="B3125">
        <v>8.7923822417464409E-2</v>
      </c>
      <c r="C3125">
        <v>6.9706617621179606E-2</v>
      </c>
      <c r="D3125">
        <v>5.3740080521047978E-2</v>
      </c>
      <c r="E3125">
        <v>3.7261313948017766E-2</v>
      </c>
      <c r="F3125">
        <v>2.0415917766249049E-2</v>
      </c>
      <c r="G3125">
        <v>6.1341370709261343E-3</v>
      </c>
      <c r="H3125">
        <v>7.0103860700393704E-6</v>
      </c>
      <c r="I3125">
        <v>1.0162517862350928E-2</v>
      </c>
      <c r="J3125">
        <v>4.7141729474900508E-2</v>
      </c>
      <c r="K3125">
        <v>0.14058804615949999</v>
      </c>
    </row>
    <row r="3126" spans="1:11">
      <c r="A3126">
        <v>0.114186940914354</v>
      </c>
      <c r="B3126">
        <v>8.7923822417464409E-2</v>
      </c>
      <c r="C3126">
        <v>6.9706617621179606E-2</v>
      </c>
      <c r="D3126">
        <v>5.3740080521047978E-2</v>
      </c>
      <c r="E3126">
        <v>3.7261313948017766E-2</v>
      </c>
      <c r="F3126">
        <v>2.0415917766249049E-2</v>
      </c>
      <c r="G3126">
        <v>6.1341370709261343E-3</v>
      </c>
      <c r="H3126">
        <v>7.0103860700393704E-6</v>
      </c>
      <c r="I3126">
        <v>1.0162517862350928E-2</v>
      </c>
      <c r="J3126">
        <v>4.7141729474900508E-2</v>
      </c>
      <c r="K3126">
        <v>0.14058804615949999</v>
      </c>
    </row>
    <row r="3127" spans="1:11">
      <c r="A3127">
        <v>0.114186940914354</v>
      </c>
      <c r="B3127">
        <v>8.7923822417464409E-2</v>
      </c>
      <c r="C3127">
        <v>6.9706617621179606E-2</v>
      </c>
      <c r="D3127">
        <v>5.3740080521047978E-2</v>
      </c>
      <c r="E3127">
        <v>3.7261313948017766E-2</v>
      </c>
      <c r="F3127">
        <v>2.0415917766249049E-2</v>
      </c>
      <c r="G3127">
        <v>6.1341370709261343E-3</v>
      </c>
      <c r="H3127">
        <v>7.0103860700393704E-6</v>
      </c>
      <c r="I3127">
        <v>1.0162517862350928E-2</v>
      </c>
      <c r="J3127">
        <v>4.7141729474900508E-2</v>
      </c>
      <c r="K3127">
        <v>0.14058804615949999</v>
      </c>
    </row>
    <row r="3128" spans="1:11">
      <c r="A3128">
        <v>0.114186940914354</v>
      </c>
      <c r="B3128">
        <v>8.7923822417464409E-2</v>
      </c>
      <c r="C3128">
        <v>6.9706617621179606E-2</v>
      </c>
      <c r="D3128">
        <v>5.3740080521047978E-2</v>
      </c>
      <c r="E3128">
        <v>3.7261313948017766E-2</v>
      </c>
      <c r="F3128">
        <v>2.0415917766249049E-2</v>
      </c>
      <c r="G3128">
        <v>6.1341370709261343E-3</v>
      </c>
      <c r="H3128">
        <v>7.0103860700393704E-6</v>
      </c>
      <c r="I3128">
        <v>1.0162517862350928E-2</v>
      </c>
      <c r="J3128">
        <v>4.7141729474900508E-2</v>
      </c>
      <c r="K3128">
        <v>0.14058804615949999</v>
      </c>
    </row>
    <row r="3129" spans="1:11">
      <c r="A3129">
        <v>0.114186940914354</v>
      </c>
      <c r="B3129">
        <v>8.7923822417464409E-2</v>
      </c>
      <c r="C3129">
        <v>6.9706617621179606E-2</v>
      </c>
      <c r="D3129">
        <v>5.3740080521047978E-2</v>
      </c>
      <c r="E3129">
        <v>3.7261313948017766E-2</v>
      </c>
      <c r="F3129">
        <v>2.0415917766249049E-2</v>
      </c>
      <c r="G3129">
        <v>6.1341370709261343E-3</v>
      </c>
      <c r="H3129">
        <v>7.0103860700393704E-6</v>
      </c>
      <c r="I3129">
        <v>1.0162517862350928E-2</v>
      </c>
      <c r="J3129">
        <v>4.7141729474900508E-2</v>
      </c>
      <c r="K3129">
        <v>0.14058804615949999</v>
      </c>
    </row>
    <row r="3130" spans="1:11">
      <c r="A3130">
        <v>0.114186940914354</v>
      </c>
      <c r="B3130">
        <v>8.7923822417464409E-2</v>
      </c>
      <c r="C3130">
        <v>6.9706617621179606E-2</v>
      </c>
      <c r="D3130">
        <v>5.3740080521047978E-2</v>
      </c>
      <c r="E3130">
        <v>3.7261313948017766E-2</v>
      </c>
      <c r="F3130">
        <v>2.0415917766249049E-2</v>
      </c>
      <c r="G3130">
        <v>6.1341370709261343E-3</v>
      </c>
      <c r="H3130">
        <v>7.0103860700393704E-6</v>
      </c>
      <c r="I3130">
        <v>1.0162517862350928E-2</v>
      </c>
      <c r="J3130">
        <v>4.7141729474900508E-2</v>
      </c>
      <c r="K3130">
        <v>0.14058804615949999</v>
      </c>
    </row>
    <row r="3131" spans="1:11">
      <c r="A3131">
        <v>0.114186940914354</v>
      </c>
      <c r="B3131">
        <v>8.7923822417464409E-2</v>
      </c>
      <c r="C3131">
        <v>6.9706617621179606E-2</v>
      </c>
      <c r="D3131">
        <v>5.3740080521047978E-2</v>
      </c>
      <c r="E3131">
        <v>3.7261313948017766E-2</v>
      </c>
      <c r="F3131">
        <v>2.0415917766249049E-2</v>
      </c>
      <c r="G3131">
        <v>6.1341370709261343E-3</v>
      </c>
      <c r="H3131">
        <v>7.0103860700393704E-6</v>
      </c>
      <c r="I3131">
        <v>1.0162517862350928E-2</v>
      </c>
      <c r="J3131">
        <v>4.7141729474900508E-2</v>
      </c>
      <c r="K3131">
        <v>0.14058804615949999</v>
      </c>
    </row>
    <row r="3132" spans="1:11">
      <c r="A3132">
        <v>0.114186940914354</v>
      </c>
      <c r="B3132">
        <v>8.7923822417464409E-2</v>
      </c>
      <c r="C3132">
        <v>6.9706617621179606E-2</v>
      </c>
      <c r="D3132">
        <v>5.3740080521047978E-2</v>
      </c>
      <c r="E3132">
        <v>3.7261313948017766E-2</v>
      </c>
      <c r="F3132">
        <v>2.0415917766249049E-2</v>
      </c>
      <c r="G3132">
        <v>6.1341370709261343E-3</v>
      </c>
      <c r="H3132">
        <v>7.0103860700393704E-6</v>
      </c>
      <c r="I3132">
        <v>1.0162517862350928E-2</v>
      </c>
      <c r="J3132">
        <v>4.7141729474900508E-2</v>
      </c>
      <c r="K3132">
        <v>0.14058804615949999</v>
      </c>
    </row>
    <row r="3133" spans="1:11">
      <c r="A3133">
        <v>0.114186940914354</v>
      </c>
      <c r="B3133">
        <v>8.7923822417464409E-2</v>
      </c>
      <c r="C3133">
        <v>6.9706617621179606E-2</v>
      </c>
      <c r="D3133">
        <v>5.3740080521047978E-2</v>
      </c>
      <c r="E3133">
        <v>3.7261313948017766E-2</v>
      </c>
      <c r="F3133">
        <v>2.0415917766249049E-2</v>
      </c>
      <c r="G3133">
        <v>6.1341370709261343E-3</v>
      </c>
      <c r="H3133">
        <v>7.0103860700393704E-6</v>
      </c>
      <c r="I3133">
        <v>1.0162517862350928E-2</v>
      </c>
      <c r="J3133">
        <v>4.7141729474900508E-2</v>
      </c>
      <c r="K3133">
        <v>0.14058804615949999</v>
      </c>
    </row>
    <row r="3134" spans="1:11">
      <c r="A3134">
        <v>0.114186940914354</v>
      </c>
      <c r="B3134">
        <v>8.7923822417464409E-2</v>
      </c>
      <c r="C3134">
        <v>6.9706617621179606E-2</v>
      </c>
      <c r="D3134">
        <v>5.3740080521047978E-2</v>
      </c>
      <c r="E3134">
        <v>3.7261313948017766E-2</v>
      </c>
      <c r="F3134">
        <v>2.0415917766249049E-2</v>
      </c>
      <c r="G3134">
        <v>6.1341370709261343E-3</v>
      </c>
      <c r="H3134">
        <v>7.0103860700393704E-6</v>
      </c>
      <c r="I3134">
        <v>1.0162517862350928E-2</v>
      </c>
      <c r="J3134">
        <v>4.7141729474900508E-2</v>
      </c>
      <c r="K3134">
        <v>0.14058804615949999</v>
      </c>
    </row>
    <row r="3135" spans="1:11">
      <c r="A3135">
        <v>0.114186940914354</v>
      </c>
      <c r="B3135">
        <v>8.7923822417464409E-2</v>
      </c>
      <c r="C3135">
        <v>6.9706617621179606E-2</v>
      </c>
      <c r="D3135">
        <v>5.3740080521047978E-2</v>
      </c>
      <c r="E3135">
        <v>3.7261313948017766E-2</v>
      </c>
      <c r="F3135">
        <v>2.0415917766249049E-2</v>
      </c>
      <c r="G3135">
        <v>6.1341370709261343E-3</v>
      </c>
      <c r="H3135">
        <v>7.0103860700393704E-6</v>
      </c>
      <c r="I3135">
        <v>1.0162517862350928E-2</v>
      </c>
      <c r="J3135">
        <v>4.7141729474900508E-2</v>
      </c>
      <c r="K3135">
        <v>0.14058804615949999</v>
      </c>
    </row>
    <row r="3136" spans="1:11">
      <c r="A3136">
        <v>0.114186940914354</v>
      </c>
      <c r="B3136">
        <v>8.7923822417464409E-2</v>
      </c>
      <c r="C3136">
        <v>6.9706617621179606E-2</v>
      </c>
      <c r="D3136">
        <v>5.3740080521047978E-2</v>
      </c>
      <c r="E3136">
        <v>3.7261313948017766E-2</v>
      </c>
      <c r="F3136">
        <v>2.0415917766249049E-2</v>
      </c>
      <c r="G3136">
        <v>6.1341370709261343E-3</v>
      </c>
      <c r="H3136">
        <v>7.0103860700393704E-6</v>
      </c>
      <c r="I3136">
        <v>1.0162517862350928E-2</v>
      </c>
      <c r="J3136">
        <v>4.7141729474900508E-2</v>
      </c>
      <c r="K3136">
        <v>0.14058804615949999</v>
      </c>
    </row>
    <row r="3137" spans="1:11">
      <c r="A3137">
        <v>0.114186940914354</v>
      </c>
      <c r="B3137">
        <v>8.7923822417464409E-2</v>
      </c>
      <c r="C3137">
        <v>6.9706617621179606E-2</v>
      </c>
      <c r="D3137">
        <v>5.3740080521047978E-2</v>
      </c>
      <c r="E3137">
        <v>3.7261313948017766E-2</v>
      </c>
      <c r="F3137">
        <v>2.0415917766249049E-2</v>
      </c>
      <c r="G3137">
        <v>6.1341370709261343E-3</v>
      </c>
      <c r="H3137">
        <v>7.0103860700393704E-6</v>
      </c>
      <c r="I3137">
        <v>1.0162517862350928E-2</v>
      </c>
      <c r="J3137">
        <v>4.7141729474900508E-2</v>
      </c>
      <c r="K3137">
        <v>0.14058804615949999</v>
      </c>
    </row>
    <row r="3138" spans="1:11">
      <c r="A3138">
        <v>0.114186940914354</v>
      </c>
      <c r="B3138">
        <v>8.7923822417464409E-2</v>
      </c>
      <c r="C3138">
        <v>6.9706617621179606E-2</v>
      </c>
      <c r="D3138">
        <v>5.3740080521047978E-2</v>
      </c>
      <c r="E3138">
        <v>3.7261313948017766E-2</v>
      </c>
      <c r="F3138">
        <v>2.0415917766249049E-2</v>
      </c>
      <c r="G3138">
        <v>6.1341370709261343E-3</v>
      </c>
      <c r="H3138">
        <v>7.0103860700393704E-6</v>
      </c>
      <c r="I3138">
        <v>1.0162517862350928E-2</v>
      </c>
      <c r="J3138">
        <v>4.7141729474900508E-2</v>
      </c>
      <c r="K3138">
        <v>0.14058804615949999</v>
      </c>
    </row>
    <row r="3139" spans="1:11">
      <c r="A3139">
        <v>0.114186940914354</v>
      </c>
      <c r="B3139">
        <v>8.7923822417464409E-2</v>
      </c>
      <c r="C3139">
        <v>6.9706617621179606E-2</v>
      </c>
      <c r="D3139">
        <v>5.3740080521047978E-2</v>
      </c>
      <c r="E3139">
        <v>3.7261313948017766E-2</v>
      </c>
      <c r="F3139">
        <v>2.0415917766249049E-2</v>
      </c>
      <c r="G3139">
        <v>6.1341370709261343E-3</v>
      </c>
      <c r="H3139">
        <v>7.0103860700393704E-6</v>
      </c>
      <c r="I3139">
        <v>1.0162517862350928E-2</v>
      </c>
      <c r="J3139">
        <v>4.7141729474900508E-2</v>
      </c>
      <c r="K3139">
        <v>0.14058804615949999</v>
      </c>
    </row>
    <row r="3140" spans="1:11">
      <c r="A3140">
        <v>0.114186940914354</v>
      </c>
      <c r="B3140">
        <v>8.7923822417464409E-2</v>
      </c>
      <c r="C3140">
        <v>6.9706617621179606E-2</v>
      </c>
      <c r="D3140">
        <v>5.3740080521047978E-2</v>
      </c>
      <c r="E3140">
        <v>3.7261313948017766E-2</v>
      </c>
      <c r="F3140">
        <v>2.0415917766249049E-2</v>
      </c>
      <c r="G3140">
        <v>6.1341370709261343E-3</v>
      </c>
      <c r="H3140">
        <v>7.0103860700393704E-6</v>
      </c>
      <c r="I3140">
        <v>1.0162517862350928E-2</v>
      </c>
      <c r="J3140">
        <v>4.7141729474900508E-2</v>
      </c>
      <c r="K3140">
        <v>0.14058804615949999</v>
      </c>
    </row>
    <row r="3141" spans="1:11">
      <c r="A3141">
        <v>0.114186940914354</v>
      </c>
      <c r="B3141">
        <v>8.7923822417464409E-2</v>
      </c>
      <c r="C3141">
        <v>6.9706617621179606E-2</v>
      </c>
      <c r="D3141">
        <v>5.3740080521047978E-2</v>
      </c>
      <c r="E3141">
        <v>3.7261313948017766E-2</v>
      </c>
      <c r="F3141">
        <v>2.0415917766249049E-2</v>
      </c>
      <c r="G3141">
        <v>6.1341370709261343E-3</v>
      </c>
      <c r="H3141">
        <v>7.0103860700393704E-6</v>
      </c>
      <c r="I3141">
        <v>1.0162517862350928E-2</v>
      </c>
      <c r="J3141">
        <v>4.7141729474900508E-2</v>
      </c>
      <c r="K3141">
        <v>0.14058804615949999</v>
      </c>
    </row>
    <row r="3142" spans="1:11">
      <c r="A3142">
        <v>0.112930393520424</v>
      </c>
      <c r="B3142">
        <v>8.6889736471909257E-2</v>
      </c>
      <c r="C3142">
        <v>6.882917255790276E-2</v>
      </c>
      <c r="D3142">
        <v>5.2975256267021792E-2</v>
      </c>
      <c r="E3142">
        <v>3.6597190906108537E-2</v>
      </c>
      <c r="F3142">
        <v>1.9882064865386129E-2</v>
      </c>
      <c r="G3142">
        <v>5.810087883614464E-3</v>
      </c>
      <c r="H3142">
        <v>2.9827313246461651E-5</v>
      </c>
      <c r="I3142">
        <v>1.0733444385584025E-2</v>
      </c>
      <c r="J3142">
        <v>4.8531930475934168E-2</v>
      </c>
      <c r="K3142">
        <v>0.14344756230316305</v>
      </c>
    </row>
    <row r="3143" spans="1:11">
      <c r="A3143">
        <v>0.112930393520424</v>
      </c>
      <c r="B3143">
        <v>8.6889736471909257E-2</v>
      </c>
      <c r="C3143">
        <v>6.882917255790276E-2</v>
      </c>
      <c r="D3143">
        <v>5.2975256267021792E-2</v>
      </c>
      <c r="E3143">
        <v>3.6597190906108537E-2</v>
      </c>
      <c r="F3143">
        <v>1.9882064865386129E-2</v>
      </c>
      <c r="G3143">
        <v>5.810087883614464E-3</v>
      </c>
      <c r="H3143">
        <v>2.9827313246461651E-5</v>
      </c>
      <c r="I3143">
        <v>1.0733444385584025E-2</v>
      </c>
      <c r="J3143">
        <v>4.8531930475934168E-2</v>
      </c>
      <c r="K3143">
        <v>0.14344756230316305</v>
      </c>
    </row>
    <row r="3144" spans="1:11">
      <c r="A3144">
        <v>0.112930393520424</v>
      </c>
      <c r="B3144">
        <v>8.6889736471909257E-2</v>
      </c>
      <c r="C3144">
        <v>6.882917255790276E-2</v>
      </c>
      <c r="D3144">
        <v>5.2975256267021792E-2</v>
      </c>
      <c r="E3144">
        <v>3.6597190906108537E-2</v>
      </c>
      <c r="F3144">
        <v>1.9882064865386129E-2</v>
      </c>
      <c r="G3144">
        <v>5.810087883614464E-3</v>
      </c>
      <c r="H3144">
        <v>2.9827313246461651E-5</v>
      </c>
      <c r="I3144">
        <v>1.0733444385584025E-2</v>
      </c>
      <c r="J3144">
        <v>4.8531930475934168E-2</v>
      </c>
      <c r="K3144">
        <v>0.14344756230316305</v>
      </c>
    </row>
    <row r="3145" spans="1:11">
      <c r="A3145">
        <v>0.112930393520424</v>
      </c>
      <c r="B3145">
        <v>8.6889736471909257E-2</v>
      </c>
      <c r="C3145">
        <v>6.882917255790276E-2</v>
      </c>
      <c r="D3145">
        <v>5.2975256267021792E-2</v>
      </c>
      <c r="E3145">
        <v>3.6597190906108537E-2</v>
      </c>
      <c r="F3145">
        <v>1.9882064865386129E-2</v>
      </c>
      <c r="G3145">
        <v>5.810087883614464E-3</v>
      </c>
      <c r="H3145">
        <v>2.9827313246461651E-5</v>
      </c>
      <c r="I3145">
        <v>1.0733444385584025E-2</v>
      </c>
      <c r="J3145">
        <v>4.8531930475934168E-2</v>
      </c>
      <c r="K3145">
        <v>0.14344756230316305</v>
      </c>
    </row>
    <row r="3146" spans="1:11">
      <c r="A3146">
        <v>0.112930393520424</v>
      </c>
      <c r="B3146">
        <v>8.6889736471909257E-2</v>
      </c>
      <c r="C3146">
        <v>6.882917255790276E-2</v>
      </c>
      <c r="D3146">
        <v>5.2975256267021792E-2</v>
      </c>
      <c r="E3146">
        <v>3.6597190906108537E-2</v>
      </c>
      <c r="F3146">
        <v>1.9882064865386129E-2</v>
      </c>
      <c r="G3146">
        <v>5.810087883614464E-3</v>
      </c>
      <c r="H3146">
        <v>2.9827313246461651E-5</v>
      </c>
      <c r="I3146">
        <v>1.0733444385584025E-2</v>
      </c>
      <c r="J3146">
        <v>4.8531930475934168E-2</v>
      </c>
      <c r="K3146">
        <v>0.14344756230316305</v>
      </c>
    </row>
    <row r="3147" spans="1:11">
      <c r="A3147">
        <v>0.112930393520424</v>
      </c>
      <c r="B3147">
        <v>8.6889736471909257E-2</v>
      </c>
      <c r="C3147">
        <v>6.882917255790276E-2</v>
      </c>
      <c r="D3147">
        <v>5.2975256267021792E-2</v>
      </c>
      <c r="E3147">
        <v>3.6597190906108537E-2</v>
      </c>
      <c r="F3147">
        <v>1.9882064865386129E-2</v>
      </c>
      <c r="G3147">
        <v>5.810087883614464E-3</v>
      </c>
      <c r="H3147">
        <v>2.9827313246461651E-5</v>
      </c>
      <c r="I3147">
        <v>1.0733444385584025E-2</v>
      </c>
      <c r="J3147">
        <v>4.8531930475934168E-2</v>
      </c>
      <c r="K3147">
        <v>0.14344756230316305</v>
      </c>
    </row>
    <row r="3148" spans="1:11">
      <c r="A3148">
        <v>0.112930393520424</v>
      </c>
      <c r="B3148">
        <v>8.6889736471909257E-2</v>
      </c>
      <c r="C3148">
        <v>6.882917255790276E-2</v>
      </c>
      <c r="D3148">
        <v>5.2975256267021792E-2</v>
      </c>
      <c r="E3148">
        <v>3.6597190906108537E-2</v>
      </c>
      <c r="F3148">
        <v>1.9882064865386129E-2</v>
      </c>
      <c r="G3148">
        <v>5.810087883614464E-3</v>
      </c>
      <c r="H3148">
        <v>2.9827313246461651E-5</v>
      </c>
      <c r="I3148">
        <v>1.0733444385584025E-2</v>
      </c>
      <c r="J3148">
        <v>4.8531930475934168E-2</v>
      </c>
      <c r="K3148">
        <v>0.14344756230316305</v>
      </c>
    </row>
    <row r="3149" spans="1:11">
      <c r="A3149">
        <v>0.112930393520424</v>
      </c>
      <c r="B3149">
        <v>8.6889736471909257E-2</v>
      </c>
      <c r="C3149">
        <v>6.882917255790276E-2</v>
      </c>
      <c r="D3149">
        <v>5.2975256267021792E-2</v>
      </c>
      <c r="E3149">
        <v>3.6597190906108537E-2</v>
      </c>
      <c r="F3149">
        <v>1.9882064865386129E-2</v>
      </c>
      <c r="G3149">
        <v>5.810087883614464E-3</v>
      </c>
      <c r="H3149">
        <v>2.9827313246461651E-5</v>
      </c>
      <c r="I3149">
        <v>1.0733444385584025E-2</v>
      </c>
      <c r="J3149">
        <v>4.8531930475934168E-2</v>
      </c>
      <c r="K3149">
        <v>0.14344756230316305</v>
      </c>
    </row>
    <row r="3150" spans="1:11">
      <c r="A3150">
        <v>0.112930393520424</v>
      </c>
      <c r="B3150">
        <v>8.6889736471909257E-2</v>
      </c>
      <c r="C3150">
        <v>6.882917255790276E-2</v>
      </c>
      <c r="D3150">
        <v>5.2975256267021792E-2</v>
      </c>
      <c r="E3150">
        <v>3.6597190906108537E-2</v>
      </c>
      <c r="F3150">
        <v>1.9882064865386129E-2</v>
      </c>
      <c r="G3150">
        <v>5.810087883614464E-3</v>
      </c>
      <c r="H3150">
        <v>2.9827313246461651E-5</v>
      </c>
      <c r="I3150">
        <v>1.0733444385584025E-2</v>
      </c>
      <c r="J3150">
        <v>4.8531930475934168E-2</v>
      </c>
      <c r="K3150">
        <v>0.14344756230316305</v>
      </c>
    </row>
    <row r="3151" spans="1:11">
      <c r="A3151">
        <v>0.112930393520424</v>
      </c>
      <c r="B3151">
        <v>8.6889736471909257E-2</v>
      </c>
      <c r="C3151">
        <v>6.882917255790276E-2</v>
      </c>
      <c r="D3151">
        <v>5.2975256267021792E-2</v>
      </c>
      <c r="E3151">
        <v>3.6597190906108537E-2</v>
      </c>
      <c r="F3151">
        <v>1.9882064865386129E-2</v>
      </c>
      <c r="G3151">
        <v>5.810087883614464E-3</v>
      </c>
      <c r="H3151">
        <v>2.9827313246461651E-5</v>
      </c>
      <c r="I3151">
        <v>1.0733444385584025E-2</v>
      </c>
      <c r="J3151">
        <v>4.8531930475934168E-2</v>
      </c>
      <c r="K3151">
        <v>0.14344756230316305</v>
      </c>
    </row>
    <row r="3152" spans="1:11">
      <c r="A3152">
        <v>0.112930393520424</v>
      </c>
      <c r="B3152">
        <v>8.6889736471909257E-2</v>
      </c>
      <c r="C3152">
        <v>6.882917255790276E-2</v>
      </c>
      <c r="D3152">
        <v>5.2975256267021792E-2</v>
      </c>
      <c r="E3152">
        <v>3.6597190906108537E-2</v>
      </c>
      <c r="F3152">
        <v>1.9882064865386129E-2</v>
      </c>
      <c r="G3152">
        <v>5.810087883614464E-3</v>
      </c>
      <c r="H3152">
        <v>2.9827313246461651E-5</v>
      </c>
      <c r="I3152">
        <v>1.0733444385584025E-2</v>
      </c>
      <c r="J3152">
        <v>4.8531930475934168E-2</v>
      </c>
      <c r="K3152">
        <v>0.14344756230316305</v>
      </c>
    </row>
    <row r="3153" spans="1:11">
      <c r="A3153">
        <v>0.11168073689770958</v>
      </c>
      <c r="B3153">
        <v>8.5861702578794052E-2</v>
      </c>
      <c r="C3153">
        <v>6.795698401290276E-2</v>
      </c>
      <c r="D3153">
        <v>5.2214996805102692E-2</v>
      </c>
      <c r="E3153">
        <v>3.593734336287735E-2</v>
      </c>
      <c r="F3153">
        <v>1.9353117559942633E-2</v>
      </c>
      <c r="G3153">
        <v>5.4932094000616277E-3</v>
      </c>
      <c r="H3153">
        <v>6.4609680859637188E-5</v>
      </c>
      <c r="I3153">
        <v>1.1324714657639297E-2</v>
      </c>
      <c r="J3153">
        <v>4.9955630707195567E-2</v>
      </c>
      <c r="K3153">
        <v>0.14636582116189328</v>
      </c>
    </row>
    <row r="3154" spans="1:11">
      <c r="A3154">
        <v>0.11168073689770958</v>
      </c>
      <c r="B3154">
        <v>8.5861702578794052E-2</v>
      </c>
      <c r="C3154">
        <v>6.795698401290276E-2</v>
      </c>
      <c r="D3154">
        <v>5.2214996805102692E-2</v>
      </c>
      <c r="E3154">
        <v>3.593734336287735E-2</v>
      </c>
      <c r="F3154">
        <v>1.9353117559942633E-2</v>
      </c>
      <c r="G3154">
        <v>5.4932094000616277E-3</v>
      </c>
      <c r="H3154">
        <v>6.4609680859637188E-5</v>
      </c>
      <c r="I3154">
        <v>1.1324714657639297E-2</v>
      </c>
      <c r="J3154">
        <v>4.9955630707195567E-2</v>
      </c>
      <c r="K3154">
        <v>0.14636582116189328</v>
      </c>
    </row>
    <row r="3155" spans="1:11">
      <c r="A3155">
        <v>0.11168073689770958</v>
      </c>
      <c r="B3155">
        <v>8.5861702578794052E-2</v>
      </c>
      <c r="C3155">
        <v>6.795698401290276E-2</v>
      </c>
      <c r="D3155">
        <v>5.2214996805102692E-2</v>
      </c>
      <c r="E3155">
        <v>3.593734336287735E-2</v>
      </c>
      <c r="F3155">
        <v>1.9353117559942633E-2</v>
      </c>
      <c r="G3155">
        <v>5.4932094000616277E-3</v>
      </c>
      <c r="H3155">
        <v>6.4609680859637188E-5</v>
      </c>
      <c r="I3155">
        <v>1.1324714657639297E-2</v>
      </c>
      <c r="J3155">
        <v>4.9955630707195567E-2</v>
      </c>
      <c r="K3155">
        <v>0.14636582116189328</v>
      </c>
    </row>
    <row r="3156" spans="1:11">
      <c r="A3156">
        <v>0.11168073689770958</v>
      </c>
      <c r="B3156">
        <v>8.5861702578794052E-2</v>
      </c>
      <c r="C3156">
        <v>6.795698401290276E-2</v>
      </c>
      <c r="D3156">
        <v>5.2214996805102692E-2</v>
      </c>
      <c r="E3156">
        <v>3.593734336287735E-2</v>
      </c>
      <c r="F3156">
        <v>1.9353117559942633E-2</v>
      </c>
      <c r="G3156">
        <v>5.4932094000616277E-3</v>
      </c>
      <c r="H3156">
        <v>6.4609680859637188E-5</v>
      </c>
      <c r="I3156">
        <v>1.1324714657639297E-2</v>
      </c>
      <c r="J3156">
        <v>4.9955630707195567E-2</v>
      </c>
      <c r="K3156">
        <v>0.14636582116189328</v>
      </c>
    </row>
    <row r="3157" spans="1:11">
      <c r="A3157">
        <v>0.11168073689770958</v>
      </c>
      <c r="B3157">
        <v>8.5861702578794052E-2</v>
      </c>
      <c r="C3157">
        <v>6.795698401290276E-2</v>
      </c>
      <c r="D3157">
        <v>5.2214996805102692E-2</v>
      </c>
      <c r="E3157">
        <v>3.593734336287735E-2</v>
      </c>
      <c r="F3157">
        <v>1.9353117559942633E-2</v>
      </c>
      <c r="G3157">
        <v>5.4932094000616277E-3</v>
      </c>
      <c r="H3157">
        <v>6.4609680859637188E-5</v>
      </c>
      <c r="I3157">
        <v>1.1324714657639297E-2</v>
      </c>
      <c r="J3157">
        <v>4.9955630707195567E-2</v>
      </c>
      <c r="K3157">
        <v>0.14636582116189328</v>
      </c>
    </row>
    <row r="3158" spans="1:11">
      <c r="A3158">
        <v>0.11168073689770958</v>
      </c>
      <c r="B3158">
        <v>8.5861702578794052E-2</v>
      </c>
      <c r="C3158">
        <v>6.795698401290276E-2</v>
      </c>
      <c r="D3158">
        <v>5.2214996805102692E-2</v>
      </c>
      <c r="E3158">
        <v>3.593734336287735E-2</v>
      </c>
      <c r="F3158">
        <v>1.9353117559942633E-2</v>
      </c>
      <c r="G3158">
        <v>5.4932094000616277E-3</v>
      </c>
      <c r="H3158">
        <v>6.4609680859637188E-5</v>
      </c>
      <c r="I3158">
        <v>1.1324714657639297E-2</v>
      </c>
      <c r="J3158">
        <v>4.9955630707195567E-2</v>
      </c>
      <c r="K3158">
        <v>0.14636582116189328</v>
      </c>
    </row>
    <row r="3159" spans="1:11">
      <c r="A3159">
        <v>0.11168073689770958</v>
      </c>
      <c r="B3159">
        <v>8.5861702578794052E-2</v>
      </c>
      <c r="C3159">
        <v>6.795698401290276E-2</v>
      </c>
      <c r="D3159">
        <v>5.2214996805102692E-2</v>
      </c>
      <c r="E3159">
        <v>3.593734336287735E-2</v>
      </c>
      <c r="F3159">
        <v>1.9353117559942633E-2</v>
      </c>
      <c r="G3159">
        <v>5.4932094000616277E-3</v>
      </c>
      <c r="H3159">
        <v>6.4609680859637188E-5</v>
      </c>
      <c r="I3159">
        <v>1.1324714657639297E-2</v>
      </c>
      <c r="J3159">
        <v>4.9955630707195567E-2</v>
      </c>
      <c r="K3159">
        <v>0.14636582116189328</v>
      </c>
    </row>
    <row r="3160" spans="1:11">
      <c r="A3160">
        <v>0.11168073689770958</v>
      </c>
      <c r="B3160">
        <v>8.5861702578794052E-2</v>
      </c>
      <c r="C3160">
        <v>6.795698401290276E-2</v>
      </c>
      <c r="D3160">
        <v>5.2214996805102692E-2</v>
      </c>
      <c r="E3160">
        <v>3.593734336287735E-2</v>
      </c>
      <c r="F3160">
        <v>1.9353117559942633E-2</v>
      </c>
      <c r="G3160">
        <v>5.4932094000616277E-3</v>
      </c>
      <c r="H3160">
        <v>6.4609680859637188E-5</v>
      </c>
      <c r="I3160">
        <v>1.1324714657639297E-2</v>
      </c>
      <c r="J3160">
        <v>4.9955630707195567E-2</v>
      </c>
      <c r="K3160">
        <v>0.14636582116189328</v>
      </c>
    </row>
    <row r="3161" spans="1:11">
      <c r="A3161">
        <v>0.11168073689770958</v>
      </c>
      <c r="B3161">
        <v>8.5861702578794052E-2</v>
      </c>
      <c r="C3161">
        <v>6.795698401290276E-2</v>
      </c>
      <c r="D3161">
        <v>5.2214996805102692E-2</v>
      </c>
      <c r="E3161">
        <v>3.593734336287735E-2</v>
      </c>
      <c r="F3161">
        <v>1.9353117559942633E-2</v>
      </c>
      <c r="G3161">
        <v>5.4932094000616277E-3</v>
      </c>
      <c r="H3161">
        <v>6.4609680859637188E-5</v>
      </c>
      <c r="I3161">
        <v>1.1324714657639297E-2</v>
      </c>
      <c r="J3161">
        <v>4.9955630707195567E-2</v>
      </c>
      <c r="K3161">
        <v>0.14636582116189328</v>
      </c>
    </row>
    <row r="3162" spans="1:11">
      <c r="A3162">
        <v>0.11168073689770958</v>
      </c>
      <c r="B3162">
        <v>8.5861702578794052E-2</v>
      </c>
      <c r="C3162">
        <v>6.795698401290276E-2</v>
      </c>
      <c r="D3162">
        <v>5.2214996805102692E-2</v>
      </c>
      <c r="E3162">
        <v>3.593734336287735E-2</v>
      </c>
      <c r="F3162">
        <v>1.9353117559942633E-2</v>
      </c>
      <c r="G3162">
        <v>5.4932094000616277E-3</v>
      </c>
      <c r="H3162">
        <v>6.4609680859637188E-5</v>
      </c>
      <c r="I3162">
        <v>1.1324714657639297E-2</v>
      </c>
      <c r="J3162">
        <v>4.9955630707195567E-2</v>
      </c>
      <c r="K3162">
        <v>0.14636582116189328</v>
      </c>
    </row>
    <row r="3163" spans="1:11">
      <c r="A3163">
        <v>0.11043797009383982</v>
      </c>
      <c r="B3163">
        <v>8.4839718413843135E-2</v>
      </c>
      <c r="C3163">
        <v>6.7090046607300849E-2</v>
      </c>
      <c r="D3163">
        <v>5.1459295093453872E-2</v>
      </c>
      <c r="E3163">
        <v>3.5281773310976552E-2</v>
      </c>
      <c r="F3163">
        <v>1.8829112530805128E-2</v>
      </c>
      <c r="G3163">
        <v>5.1836186689673772E-3</v>
      </c>
      <c r="H3163">
        <v>1.116250994112468E-4</v>
      </c>
      <c r="I3163">
        <v>1.1936845466833825E-2</v>
      </c>
      <c r="J3163">
        <v>5.1413726499510433E-2</v>
      </c>
      <c r="K3163">
        <v>0.14934442810691562</v>
      </c>
    </row>
    <row r="3164" spans="1:11">
      <c r="A3164">
        <v>0.11043797009383982</v>
      </c>
      <c r="B3164">
        <v>8.4839718413843135E-2</v>
      </c>
      <c r="C3164">
        <v>6.7090046607300849E-2</v>
      </c>
      <c r="D3164">
        <v>5.1459295093453872E-2</v>
      </c>
      <c r="E3164">
        <v>3.5281773310976552E-2</v>
      </c>
      <c r="F3164">
        <v>1.8829112530805128E-2</v>
      </c>
      <c r="G3164">
        <v>5.1836186689673772E-3</v>
      </c>
      <c r="H3164">
        <v>1.116250994112468E-4</v>
      </c>
      <c r="I3164">
        <v>1.1936845466833825E-2</v>
      </c>
      <c r="J3164">
        <v>5.1413726499510433E-2</v>
      </c>
      <c r="K3164">
        <v>0.14934442810691562</v>
      </c>
    </row>
    <row r="3165" spans="1:11">
      <c r="A3165">
        <v>0.11043797009383982</v>
      </c>
      <c r="B3165">
        <v>8.4839718413843135E-2</v>
      </c>
      <c r="C3165">
        <v>6.7090046607300849E-2</v>
      </c>
      <c r="D3165">
        <v>5.1459295093453872E-2</v>
      </c>
      <c r="E3165">
        <v>3.5281773310976552E-2</v>
      </c>
      <c r="F3165">
        <v>1.8829112530805128E-2</v>
      </c>
      <c r="G3165">
        <v>5.1836186689673772E-3</v>
      </c>
      <c r="H3165">
        <v>1.116250994112468E-4</v>
      </c>
      <c r="I3165">
        <v>1.1936845466833825E-2</v>
      </c>
      <c r="J3165">
        <v>5.1413726499510433E-2</v>
      </c>
      <c r="K3165">
        <v>0.14934442810691562</v>
      </c>
    </row>
    <row r="3166" spans="1:11">
      <c r="A3166">
        <v>0.11043797009383982</v>
      </c>
      <c r="B3166">
        <v>8.4839718413843135E-2</v>
      </c>
      <c r="C3166">
        <v>6.7090046607300849E-2</v>
      </c>
      <c r="D3166">
        <v>5.1459295093453872E-2</v>
      </c>
      <c r="E3166">
        <v>3.5281773310976552E-2</v>
      </c>
      <c r="F3166">
        <v>1.8829112530805128E-2</v>
      </c>
      <c r="G3166">
        <v>5.1836186689673772E-3</v>
      </c>
      <c r="H3166">
        <v>1.116250994112468E-4</v>
      </c>
      <c r="I3166">
        <v>1.1936845466833825E-2</v>
      </c>
      <c r="J3166">
        <v>5.1413726499510433E-2</v>
      </c>
      <c r="K3166">
        <v>0.14934442810691562</v>
      </c>
    </row>
    <row r="3167" spans="1:11">
      <c r="A3167">
        <v>0.11043797009383982</v>
      </c>
      <c r="B3167">
        <v>8.4839718413843135E-2</v>
      </c>
      <c r="C3167">
        <v>6.7090046607300849E-2</v>
      </c>
      <c r="D3167">
        <v>5.1459295093453872E-2</v>
      </c>
      <c r="E3167">
        <v>3.5281773310976552E-2</v>
      </c>
      <c r="F3167">
        <v>1.8829112530805128E-2</v>
      </c>
      <c r="G3167">
        <v>5.1836186689673772E-3</v>
      </c>
      <c r="H3167">
        <v>1.116250994112468E-4</v>
      </c>
      <c r="I3167">
        <v>1.1936845466833825E-2</v>
      </c>
      <c r="J3167">
        <v>5.1413726499510433E-2</v>
      </c>
      <c r="K3167">
        <v>0.14934442810691562</v>
      </c>
    </row>
    <row r="3168" spans="1:11">
      <c r="A3168">
        <v>0.11043797009383982</v>
      </c>
      <c r="B3168">
        <v>8.4839718413843135E-2</v>
      </c>
      <c r="C3168">
        <v>6.7090046607300849E-2</v>
      </c>
      <c r="D3168">
        <v>5.1459295093453872E-2</v>
      </c>
      <c r="E3168">
        <v>3.5281773310976552E-2</v>
      </c>
      <c r="F3168">
        <v>1.8829112530805128E-2</v>
      </c>
      <c r="G3168">
        <v>5.1836186689673772E-3</v>
      </c>
      <c r="H3168">
        <v>1.116250994112468E-4</v>
      </c>
      <c r="I3168">
        <v>1.1936845466833825E-2</v>
      </c>
      <c r="J3168">
        <v>5.1413726499510433E-2</v>
      </c>
      <c r="K3168">
        <v>0.14934442810691562</v>
      </c>
    </row>
    <row r="3169" spans="1:11">
      <c r="A3169">
        <v>0.11043797009383982</v>
      </c>
      <c r="B3169">
        <v>8.4839718413843135E-2</v>
      </c>
      <c r="C3169">
        <v>6.7090046607300849E-2</v>
      </c>
      <c r="D3169">
        <v>5.1459295093453872E-2</v>
      </c>
      <c r="E3169">
        <v>3.5281773310976552E-2</v>
      </c>
      <c r="F3169">
        <v>1.8829112530805128E-2</v>
      </c>
      <c r="G3169">
        <v>5.1836186689673772E-3</v>
      </c>
      <c r="H3169">
        <v>1.116250994112468E-4</v>
      </c>
      <c r="I3169">
        <v>1.1936845466833825E-2</v>
      </c>
      <c r="J3169">
        <v>5.1413726499510433E-2</v>
      </c>
      <c r="K3169">
        <v>0.14934442810691562</v>
      </c>
    </row>
    <row r="3170" spans="1:11">
      <c r="A3170">
        <v>0.11043797009383982</v>
      </c>
      <c r="B3170">
        <v>8.4839718413843135E-2</v>
      </c>
      <c r="C3170">
        <v>6.7090046607300849E-2</v>
      </c>
      <c r="D3170">
        <v>5.1459295093453872E-2</v>
      </c>
      <c r="E3170">
        <v>3.5281773310976552E-2</v>
      </c>
      <c r="F3170">
        <v>1.8829112530805128E-2</v>
      </c>
      <c r="G3170">
        <v>5.1836186689673772E-3</v>
      </c>
      <c r="H3170">
        <v>1.116250994112468E-4</v>
      </c>
      <c r="I3170">
        <v>1.1936845466833825E-2</v>
      </c>
      <c r="J3170">
        <v>5.1413726499510433E-2</v>
      </c>
      <c r="K3170">
        <v>0.14934442810691562</v>
      </c>
    </row>
    <row r="3171" spans="1:11">
      <c r="A3171">
        <v>0.11043797009383982</v>
      </c>
      <c r="B3171">
        <v>8.4839718413843135E-2</v>
      </c>
      <c r="C3171">
        <v>6.7090046607300849E-2</v>
      </c>
      <c r="D3171">
        <v>5.1459295093453872E-2</v>
      </c>
      <c r="E3171">
        <v>3.5281773310976552E-2</v>
      </c>
      <c r="F3171">
        <v>1.8829112530805128E-2</v>
      </c>
      <c r="G3171">
        <v>5.1836186689673772E-3</v>
      </c>
      <c r="H3171">
        <v>1.116250994112468E-4</v>
      </c>
      <c r="I3171">
        <v>1.1936845466833825E-2</v>
      </c>
      <c r="J3171">
        <v>5.1413726499510433E-2</v>
      </c>
      <c r="K3171">
        <v>0.14934442810691562</v>
      </c>
    </row>
    <row r="3172" spans="1:11">
      <c r="A3172">
        <v>0.11043797009383982</v>
      </c>
      <c r="B3172">
        <v>8.4839718413843135E-2</v>
      </c>
      <c r="C3172">
        <v>6.7090046607300849E-2</v>
      </c>
      <c r="D3172">
        <v>5.1459295093453872E-2</v>
      </c>
      <c r="E3172">
        <v>3.5281773310976552E-2</v>
      </c>
      <c r="F3172">
        <v>1.8829112530805128E-2</v>
      </c>
      <c r="G3172">
        <v>5.1836186689673772E-3</v>
      </c>
      <c r="H3172">
        <v>1.116250994112468E-4</v>
      </c>
      <c r="I3172">
        <v>1.1936845466833825E-2</v>
      </c>
      <c r="J3172">
        <v>5.1413726499510433E-2</v>
      </c>
      <c r="K3172">
        <v>0.14934442810691562</v>
      </c>
    </row>
    <row r="3173" spans="1:11">
      <c r="A3173">
        <v>0.11043797009383982</v>
      </c>
      <c r="B3173">
        <v>8.4839718413843135E-2</v>
      </c>
      <c r="C3173">
        <v>6.7090046607300849E-2</v>
      </c>
      <c r="D3173">
        <v>5.1459295093453872E-2</v>
      </c>
      <c r="E3173">
        <v>3.5281773310976552E-2</v>
      </c>
      <c r="F3173">
        <v>1.8829112530805128E-2</v>
      </c>
      <c r="G3173">
        <v>5.1836186689673772E-3</v>
      </c>
      <c r="H3173">
        <v>1.116250994112468E-4</v>
      </c>
      <c r="I3173">
        <v>1.1936845466833825E-2</v>
      </c>
      <c r="J3173">
        <v>5.1413726499510433E-2</v>
      </c>
      <c r="K3173">
        <v>0.14934442810691562</v>
      </c>
    </row>
    <row r="3174" spans="1:11">
      <c r="A3174">
        <v>0.11043797009383982</v>
      </c>
      <c r="B3174">
        <v>8.4839718413843135E-2</v>
      </c>
      <c r="C3174">
        <v>6.7090046607300849E-2</v>
      </c>
      <c r="D3174">
        <v>5.1459295093453872E-2</v>
      </c>
      <c r="E3174">
        <v>3.5281773310976552E-2</v>
      </c>
      <c r="F3174">
        <v>1.8829112530805128E-2</v>
      </c>
      <c r="G3174">
        <v>5.1836186689673772E-3</v>
      </c>
      <c r="H3174">
        <v>1.116250994112468E-4</v>
      </c>
      <c r="I3174">
        <v>1.1936845466833825E-2</v>
      </c>
      <c r="J3174">
        <v>5.1413726499510433E-2</v>
      </c>
      <c r="K3174">
        <v>0.14934442810691562</v>
      </c>
    </row>
    <row r="3175" spans="1:11">
      <c r="A3175">
        <v>0.11043797009383982</v>
      </c>
      <c r="B3175">
        <v>8.4839718413843135E-2</v>
      </c>
      <c r="C3175">
        <v>6.7090046607300849E-2</v>
      </c>
      <c r="D3175">
        <v>5.1459295093453872E-2</v>
      </c>
      <c r="E3175">
        <v>3.5281773310976552E-2</v>
      </c>
      <c r="F3175">
        <v>1.8829112530805128E-2</v>
      </c>
      <c r="G3175">
        <v>5.1836186689673772E-3</v>
      </c>
      <c r="H3175">
        <v>1.116250994112468E-4</v>
      </c>
      <c r="I3175">
        <v>1.1936845466833825E-2</v>
      </c>
      <c r="J3175">
        <v>5.1413726499510433E-2</v>
      </c>
      <c r="K3175">
        <v>0.14934442810691562</v>
      </c>
    </row>
    <row r="3176" spans="1:11">
      <c r="A3176">
        <v>0.10920209214278676</v>
      </c>
      <c r="B3176">
        <v>8.382378161394563E-2</v>
      </c>
      <c r="C3176">
        <v>6.6228354849350052E-2</v>
      </c>
      <c r="D3176">
        <v>5.0708143991113501E-2</v>
      </c>
      <c r="E3176">
        <v>3.4630483096408586E-2</v>
      </c>
      <c r="F3176">
        <v>1.8310088246543097E-2</v>
      </c>
      <c r="G3176">
        <v>4.8814376560371809E-3</v>
      </c>
      <c r="H3176">
        <v>1.7115178170021457E-4</v>
      </c>
      <c r="I3176">
        <v>1.2570373431707657E-2</v>
      </c>
      <c r="J3176">
        <v>5.2907147874677853E-2</v>
      </c>
      <c r="K3176">
        <v>0.15238504792450336</v>
      </c>
    </row>
    <row r="3177" spans="1:11">
      <c r="A3177">
        <v>0.10920209214278676</v>
      </c>
      <c r="B3177">
        <v>8.382378161394563E-2</v>
      </c>
      <c r="C3177">
        <v>6.6228354849350052E-2</v>
      </c>
      <c r="D3177">
        <v>5.0708143991113501E-2</v>
      </c>
      <c r="E3177">
        <v>3.4630483096408586E-2</v>
      </c>
      <c r="F3177">
        <v>1.8310088246543097E-2</v>
      </c>
      <c r="G3177">
        <v>4.8814376560371809E-3</v>
      </c>
      <c r="H3177">
        <v>1.7115178170021457E-4</v>
      </c>
      <c r="I3177">
        <v>1.2570373431707657E-2</v>
      </c>
      <c r="J3177">
        <v>5.2907147874677853E-2</v>
      </c>
      <c r="K3177">
        <v>0.15238504792450336</v>
      </c>
    </row>
    <row r="3178" spans="1:11">
      <c r="A3178">
        <v>0.10920209214278676</v>
      </c>
      <c r="B3178">
        <v>8.382378161394563E-2</v>
      </c>
      <c r="C3178">
        <v>6.6228354849350052E-2</v>
      </c>
      <c r="D3178">
        <v>5.0708143991113501E-2</v>
      </c>
      <c r="E3178">
        <v>3.4630483096408586E-2</v>
      </c>
      <c r="F3178">
        <v>1.8310088246543097E-2</v>
      </c>
      <c r="G3178">
        <v>4.8814376560371809E-3</v>
      </c>
      <c r="H3178">
        <v>1.7115178170021457E-4</v>
      </c>
      <c r="I3178">
        <v>1.2570373431707657E-2</v>
      </c>
      <c r="J3178">
        <v>5.2907147874677853E-2</v>
      </c>
      <c r="K3178">
        <v>0.15238504792450336</v>
      </c>
    </row>
    <row r="3179" spans="1:11">
      <c r="A3179">
        <v>0.10920209214278676</v>
      </c>
      <c r="B3179">
        <v>8.382378161394563E-2</v>
      </c>
      <c r="C3179">
        <v>6.6228354849350052E-2</v>
      </c>
      <c r="D3179">
        <v>5.0708143991113501E-2</v>
      </c>
      <c r="E3179">
        <v>3.4630483096408586E-2</v>
      </c>
      <c r="F3179">
        <v>1.8310088246543097E-2</v>
      </c>
      <c r="G3179">
        <v>4.8814376560371809E-3</v>
      </c>
      <c r="H3179">
        <v>1.7115178170021457E-4</v>
      </c>
      <c r="I3179">
        <v>1.2570373431707657E-2</v>
      </c>
      <c r="J3179">
        <v>5.2907147874677853E-2</v>
      </c>
      <c r="K3179">
        <v>0.15238504792450336</v>
      </c>
    </row>
    <row r="3180" spans="1:11">
      <c r="A3180">
        <v>0.10797310206449312</v>
      </c>
      <c r="B3180">
        <v>8.2813889775870259E-2</v>
      </c>
      <c r="C3180">
        <v>6.5371903130722026E-2</v>
      </c>
      <c r="D3180">
        <v>4.9961536257249958E-2</v>
      </c>
      <c r="E3180">
        <v>3.3983475442165345E-2</v>
      </c>
      <c r="F3180">
        <v>1.7796085056935192E-2</v>
      </c>
      <c r="G3180">
        <v>4.5867934840257739E-3</v>
      </c>
      <c r="H3180">
        <v>2.4347904314667789E-4</v>
      </c>
      <c r="I3180">
        <v>1.3225855917495205E-2</v>
      </c>
      <c r="J3180">
        <v>5.4436860080000468E-2</v>
      </c>
      <c r="K3180">
        <v>0.15548940749102957</v>
      </c>
    </row>
    <row r="3181" spans="1:11">
      <c r="A3181">
        <v>0.10797310206449312</v>
      </c>
      <c r="B3181">
        <v>8.2813889775870259E-2</v>
      </c>
      <c r="C3181">
        <v>6.5371903130722026E-2</v>
      </c>
      <c r="D3181">
        <v>4.9961536257249958E-2</v>
      </c>
      <c r="E3181">
        <v>3.3983475442165345E-2</v>
      </c>
      <c r="F3181">
        <v>1.7796085056935192E-2</v>
      </c>
      <c r="G3181">
        <v>4.5867934840257739E-3</v>
      </c>
      <c r="H3181">
        <v>2.4347904314667789E-4</v>
      </c>
      <c r="I3181">
        <v>1.3225855917495205E-2</v>
      </c>
      <c r="J3181">
        <v>5.4436860080000468E-2</v>
      </c>
      <c r="K3181">
        <v>0.15548940749102957</v>
      </c>
    </row>
    <row r="3182" spans="1:11">
      <c r="A3182">
        <v>0.10797310206449312</v>
      </c>
      <c r="B3182">
        <v>8.2813889775870259E-2</v>
      </c>
      <c r="C3182">
        <v>6.5371903130722026E-2</v>
      </c>
      <c r="D3182">
        <v>4.9961536257249958E-2</v>
      </c>
      <c r="E3182">
        <v>3.3983475442165345E-2</v>
      </c>
      <c r="F3182">
        <v>1.7796085056935192E-2</v>
      </c>
      <c r="G3182">
        <v>4.5867934840257739E-3</v>
      </c>
      <c r="H3182">
        <v>2.4347904314667789E-4</v>
      </c>
      <c r="I3182">
        <v>1.3225855917495205E-2</v>
      </c>
      <c r="J3182">
        <v>5.4436860080000468E-2</v>
      </c>
      <c r="K3182">
        <v>0.15548940749102957</v>
      </c>
    </row>
    <row r="3183" spans="1:11">
      <c r="A3183">
        <v>0.10797310206449312</v>
      </c>
      <c r="B3183">
        <v>8.2813889775870259E-2</v>
      </c>
      <c r="C3183">
        <v>6.5371903130722026E-2</v>
      </c>
      <c r="D3183">
        <v>4.9961536257249958E-2</v>
      </c>
      <c r="E3183">
        <v>3.3983475442165345E-2</v>
      </c>
      <c r="F3183">
        <v>1.7796085056935192E-2</v>
      </c>
      <c r="G3183">
        <v>4.5867934840257739E-3</v>
      </c>
      <c r="H3183">
        <v>2.4347904314667789E-4</v>
      </c>
      <c r="I3183">
        <v>1.3225855917495205E-2</v>
      </c>
      <c r="J3183">
        <v>5.4436860080000468E-2</v>
      </c>
      <c r="K3183">
        <v>0.15548940749102957</v>
      </c>
    </row>
    <row r="3184" spans="1:11">
      <c r="A3184">
        <v>0.10797310206449312</v>
      </c>
      <c r="B3184">
        <v>8.2813889775870259E-2</v>
      </c>
      <c r="C3184">
        <v>6.5371903130722026E-2</v>
      </c>
      <c r="D3184">
        <v>4.9961536257249958E-2</v>
      </c>
      <c r="E3184">
        <v>3.3983475442165345E-2</v>
      </c>
      <c r="F3184">
        <v>1.7796085056935192E-2</v>
      </c>
      <c r="G3184">
        <v>4.5867934840257739E-3</v>
      </c>
      <c r="H3184">
        <v>2.4347904314667789E-4</v>
      </c>
      <c r="I3184">
        <v>1.3225855917495205E-2</v>
      </c>
      <c r="J3184">
        <v>5.4436860080000468E-2</v>
      </c>
      <c r="K3184">
        <v>0.15548940749102957</v>
      </c>
    </row>
    <row r="3185" spans="1:11">
      <c r="A3185">
        <v>0.10797310206449312</v>
      </c>
      <c r="B3185">
        <v>8.2813889775870259E-2</v>
      </c>
      <c r="C3185">
        <v>6.5371903130722026E-2</v>
      </c>
      <c r="D3185">
        <v>4.9961536257249958E-2</v>
      </c>
      <c r="E3185">
        <v>3.3983475442165345E-2</v>
      </c>
      <c r="F3185">
        <v>1.7796085056935192E-2</v>
      </c>
      <c r="G3185">
        <v>4.5867934840257739E-3</v>
      </c>
      <c r="H3185">
        <v>2.4347904314667789E-4</v>
      </c>
      <c r="I3185">
        <v>1.3225855917495205E-2</v>
      </c>
      <c r="J3185">
        <v>5.4436860080000468E-2</v>
      </c>
      <c r="K3185">
        <v>0.15548940749102957</v>
      </c>
    </row>
    <row r="3186" spans="1:11">
      <c r="A3186">
        <v>0.10797310206449312</v>
      </c>
      <c r="B3186">
        <v>8.2813889775870259E-2</v>
      </c>
      <c r="C3186">
        <v>6.5371903130722026E-2</v>
      </c>
      <c r="D3186">
        <v>4.9961536257249958E-2</v>
      </c>
      <c r="E3186">
        <v>3.3983475442165345E-2</v>
      </c>
      <c r="F3186">
        <v>1.7796085056935192E-2</v>
      </c>
      <c r="G3186">
        <v>4.5867934840257739E-3</v>
      </c>
      <c r="H3186">
        <v>2.4347904314667789E-4</v>
      </c>
      <c r="I3186">
        <v>1.3225855917495205E-2</v>
      </c>
      <c r="J3186">
        <v>5.4436860080000468E-2</v>
      </c>
      <c r="K3186">
        <v>0.15548940749102957</v>
      </c>
    </row>
    <row r="3187" spans="1:11">
      <c r="A3187">
        <v>0.10797310206449312</v>
      </c>
      <c r="B3187">
        <v>8.2813889775870259E-2</v>
      </c>
      <c r="C3187">
        <v>6.5371903130722026E-2</v>
      </c>
      <c r="D3187">
        <v>4.9961536257249958E-2</v>
      </c>
      <c r="E3187">
        <v>3.3983475442165345E-2</v>
      </c>
      <c r="F3187">
        <v>1.7796085056935192E-2</v>
      </c>
      <c r="G3187">
        <v>4.5867934840257739E-3</v>
      </c>
      <c r="H3187">
        <v>2.4347904314667789E-4</v>
      </c>
      <c r="I3187">
        <v>1.3225855917495205E-2</v>
      </c>
      <c r="J3187">
        <v>5.4436860080000468E-2</v>
      </c>
      <c r="K3187">
        <v>0.15548940749102957</v>
      </c>
    </row>
    <row r="3188" spans="1:11">
      <c r="A3188">
        <v>0.10797310206449312</v>
      </c>
      <c r="B3188">
        <v>8.2813889775870259E-2</v>
      </c>
      <c r="C3188">
        <v>6.5371903130722026E-2</v>
      </c>
      <c r="D3188">
        <v>4.9961536257249958E-2</v>
      </c>
      <c r="E3188">
        <v>3.3983475442165345E-2</v>
      </c>
      <c r="F3188">
        <v>1.7796085056935192E-2</v>
      </c>
      <c r="G3188">
        <v>4.5867934840257739E-3</v>
      </c>
      <c r="H3188">
        <v>2.4347904314667789E-4</v>
      </c>
      <c r="I3188">
        <v>1.3225855917495205E-2</v>
      </c>
      <c r="J3188">
        <v>5.4436860080000468E-2</v>
      </c>
      <c r="K3188">
        <v>0.15548940749102957</v>
      </c>
    </row>
    <row r="3189" spans="1:11">
      <c r="A3189">
        <v>0.10797310206449312</v>
      </c>
      <c r="B3189">
        <v>8.2813889775870259E-2</v>
      </c>
      <c r="C3189">
        <v>6.5371903130722026E-2</v>
      </c>
      <c r="D3189">
        <v>4.9961536257249958E-2</v>
      </c>
      <c r="E3189">
        <v>3.3983475442165345E-2</v>
      </c>
      <c r="F3189">
        <v>1.7796085056935192E-2</v>
      </c>
      <c r="G3189">
        <v>4.5867934840257739E-3</v>
      </c>
      <c r="H3189">
        <v>2.4347904314667789E-4</v>
      </c>
      <c r="I3189">
        <v>1.3225855917495205E-2</v>
      </c>
      <c r="J3189">
        <v>5.4436860080000468E-2</v>
      </c>
      <c r="K3189">
        <v>0.15548940749102957</v>
      </c>
    </row>
    <row r="3190" spans="1:11">
      <c r="A3190">
        <v>0.10797310206449312</v>
      </c>
      <c r="B3190">
        <v>8.2813889775870259E-2</v>
      </c>
      <c r="C3190">
        <v>6.5371903130722026E-2</v>
      </c>
      <c r="D3190">
        <v>4.9961536257249958E-2</v>
      </c>
      <c r="E3190">
        <v>3.3983475442165345E-2</v>
      </c>
      <c r="F3190">
        <v>1.7796085056935192E-2</v>
      </c>
      <c r="G3190">
        <v>4.5867934840257739E-3</v>
      </c>
      <c r="H3190">
        <v>2.4347904314667789E-4</v>
      </c>
      <c r="I3190">
        <v>1.3225855917495205E-2</v>
      </c>
      <c r="J3190">
        <v>5.4436860080000468E-2</v>
      </c>
      <c r="K3190">
        <v>0.15548940749102957</v>
      </c>
    </row>
    <row r="3191" spans="1:11">
      <c r="A3191">
        <v>0.10797310206449312</v>
      </c>
      <c r="B3191">
        <v>8.2813889775870259E-2</v>
      </c>
      <c r="C3191">
        <v>6.5371903130722026E-2</v>
      </c>
      <c r="D3191">
        <v>4.9961536257249958E-2</v>
      </c>
      <c r="E3191">
        <v>3.3983475442165345E-2</v>
      </c>
      <c r="F3191">
        <v>1.7796085056935192E-2</v>
      </c>
      <c r="G3191">
        <v>4.5867934840257739E-3</v>
      </c>
      <c r="H3191">
        <v>2.4347904314667789E-4</v>
      </c>
      <c r="I3191">
        <v>1.3225855917495205E-2</v>
      </c>
      <c r="J3191">
        <v>5.4436860080000468E-2</v>
      </c>
      <c r="K3191">
        <v>0.15548940749102957</v>
      </c>
    </row>
    <row r="3192" spans="1:11">
      <c r="A3192">
        <v>0.10797310206449312</v>
      </c>
      <c r="B3192">
        <v>8.2813889775870259E-2</v>
      </c>
      <c r="C3192">
        <v>6.5371903130722026E-2</v>
      </c>
      <c r="D3192">
        <v>4.9961536257249958E-2</v>
      </c>
      <c r="E3192">
        <v>3.3983475442165345E-2</v>
      </c>
      <c r="F3192">
        <v>1.7796085056935192E-2</v>
      </c>
      <c r="G3192">
        <v>4.5867934840257739E-3</v>
      </c>
      <c r="H3192">
        <v>2.4347904314667789E-4</v>
      </c>
      <c r="I3192">
        <v>1.3225855917495205E-2</v>
      </c>
      <c r="J3192">
        <v>5.4436860080000468E-2</v>
      </c>
      <c r="K3192">
        <v>0.15548940749102957</v>
      </c>
    </row>
    <row r="3193" spans="1:11">
      <c r="A3193">
        <v>0.10675099886448453</v>
      </c>
      <c r="B3193">
        <v>8.1810040454919769E-2</v>
      </c>
      <c r="C3193">
        <v>6.4520685722643967E-2</v>
      </c>
      <c r="D3193">
        <v>4.9219464550526809E-2</v>
      </c>
      <c r="E3193">
        <v>3.3340753473444916E-2</v>
      </c>
      <c r="F3193">
        <v>1.7287145292013459E-2</v>
      </c>
      <c r="G3193">
        <v>4.2998186863193646E-3</v>
      </c>
      <c r="H3193">
        <v>3.2890782965348407E-4</v>
      </c>
      <c r="I3193">
        <v>1.390387200224317E-2</v>
      </c>
      <c r="J3193">
        <v>5.6003865204984654E-2</v>
      </c>
      <c r="K3193">
        <v>0.15865929858990718</v>
      </c>
    </row>
    <row r="3194" spans="1:11">
      <c r="A3194">
        <v>0.10675099886448453</v>
      </c>
      <c r="B3194">
        <v>8.1810040454919769E-2</v>
      </c>
      <c r="C3194">
        <v>6.4520685722643967E-2</v>
      </c>
      <c r="D3194">
        <v>4.9219464550526809E-2</v>
      </c>
      <c r="E3194">
        <v>3.3340753473444916E-2</v>
      </c>
      <c r="F3194">
        <v>1.7287145292013459E-2</v>
      </c>
      <c r="G3194">
        <v>4.2998186863193646E-3</v>
      </c>
      <c r="H3194">
        <v>3.2890782965348407E-4</v>
      </c>
      <c r="I3194">
        <v>1.390387200224317E-2</v>
      </c>
      <c r="J3194">
        <v>5.6003865204984654E-2</v>
      </c>
      <c r="K3194">
        <v>0.15865929858990718</v>
      </c>
    </row>
    <row r="3195" spans="1:11">
      <c r="A3195">
        <v>0.10675099886448453</v>
      </c>
      <c r="B3195">
        <v>8.1810040454919769E-2</v>
      </c>
      <c r="C3195">
        <v>6.4520685722643967E-2</v>
      </c>
      <c r="D3195">
        <v>4.9219464550526809E-2</v>
      </c>
      <c r="E3195">
        <v>3.3340753473444916E-2</v>
      </c>
      <c r="F3195">
        <v>1.7287145292013459E-2</v>
      </c>
      <c r="G3195">
        <v>4.2998186863193646E-3</v>
      </c>
      <c r="H3195">
        <v>3.2890782965348407E-4</v>
      </c>
      <c r="I3195">
        <v>1.390387200224317E-2</v>
      </c>
      <c r="J3195">
        <v>5.6003865204984654E-2</v>
      </c>
      <c r="K3195">
        <v>0.15865929858990718</v>
      </c>
    </row>
    <row r="3196" spans="1:11">
      <c r="A3196">
        <v>0.10675099886448453</v>
      </c>
      <c r="B3196">
        <v>8.1810040454919769E-2</v>
      </c>
      <c r="C3196">
        <v>6.4520685722643967E-2</v>
      </c>
      <c r="D3196">
        <v>4.9219464550526809E-2</v>
      </c>
      <c r="E3196">
        <v>3.3340753473444916E-2</v>
      </c>
      <c r="F3196">
        <v>1.7287145292013459E-2</v>
      </c>
      <c r="G3196">
        <v>4.2998186863193646E-3</v>
      </c>
      <c r="H3196">
        <v>3.2890782965348407E-4</v>
      </c>
      <c r="I3196">
        <v>1.390387200224317E-2</v>
      </c>
      <c r="J3196">
        <v>5.6003865204984654E-2</v>
      </c>
      <c r="K3196">
        <v>0.15865929858990718</v>
      </c>
    </row>
    <row r="3197" spans="1:11">
      <c r="A3197">
        <v>0.10675099886448453</v>
      </c>
      <c r="B3197">
        <v>8.1810040454919769E-2</v>
      </c>
      <c r="C3197">
        <v>6.4520685722643967E-2</v>
      </c>
      <c r="D3197">
        <v>4.9219464550526809E-2</v>
      </c>
      <c r="E3197">
        <v>3.3340753473444916E-2</v>
      </c>
      <c r="F3197">
        <v>1.7287145292013459E-2</v>
      </c>
      <c r="G3197">
        <v>4.2998186863193646E-3</v>
      </c>
      <c r="H3197">
        <v>3.2890782965348407E-4</v>
      </c>
      <c r="I3197">
        <v>1.390387200224317E-2</v>
      </c>
      <c r="J3197">
        <v>5.6003865204984654E-2</v>
      </c>
      <c r="K3197">
        <v>0.15865929858990718</v>
      </c>
    </row>
    <row r="3198" spans="1:11">
      <c r="A3198">
        <v>0.10675099886448453</v>
      </c>
      <c r="B3198">
        <v>8.1810040454919769E-2</v>
      </c>
      <c r="C3198">
        <v>6.4520685722643967E-2</v>
      </c>
      <c r="D3198">
        <v>4.9219464550526809E-2</v>
      </c>
      <c r="E3198">
        <v>3.3340753473444916E-2</v>
      </c>
      <c r="F3198">
        <v>1.7287145292013459E-2</v>
      </c>
      <c r="G3198">
        <v>4.2998186863193646E-3</v>
      </c>
      <c r="H3198">
        <v>3.2890782965348407E-4</v>
      </c>
      <c r="I3198">
        <v>1.390387200224317E-2</v>
      </c>
      <c r="J3198">
        <v>5.6003865204984654E-2</v>
      </c>
      <c r="K3198">
        <v>0.15865929858990718</v>
      </c>
    </row>
    <row r="3199" spans="1:11">
      <c r="A3199">
        <v>0.10675099886448453</v>
      </c>
      <c r="B3199">
        <v>8.1810040454919769E-2</v>
      </c>
      <c r="C3199">
        <v>6.4520685722643967E-2</v>
      </c>
      <c r="D3199">
        <v>4.9219464550526809E-2</v>
      </c>
      <c r="E3199">
        <v>3.3340753473444916E-2</v>
      </c>
      <c r="F3199">
        <v>1.7287145292013459E-2</v>
      </c>
      <c r="G3199">
        <v>4.2998186863193646E-3</v>
      </c>
      <c r="H3199">
        <v>3.2890782965348407E-4</v>
      </c>
      <c r="I3199">
        <v>1.390387200224317E-2</v>
      </c>
      <c r="J3199">
        <v>5.6003865204984654E-2</v>
      </c>
      <c r="K3199">
        <v>0.15865929858990718</v>
      </c>
    </row>
    <row r="3200" spans="1:11">
      <c r="A3200">
        <v>0.10675099886448453</v>
      </c>
      <c r="B3200">
        <v>8.1810040454919769E-2</v>
      </c>
      <c r="C3200">
        <v>6.4520685722643967E-2</v>
      </c>
      <c r="D3200">
        <v>4.9219464550526809E-2</v>
      </c>
      <c r="E3200">
        <v>3.3340753473444916E-2</v>
      </c>
      <c r="F3200">
        <v>1.7287145292013459E-2</v>
      </c>
      <c r="G3200">
        <v>4.2998186863193646E-3</v>
      </c>
      <c r="H3200">
        <v>3.2890782965348407E-4</v>
      </c>
      <c r="I3200">
        <v>1.390387200224317E-2</v>
      </c>
      <c r="J3200">
        <v>5.6003865204984654E-2</v>
      </c>
      <c r="K3200">
        <v>0.15865929858990718</v>
      </c>
    </row>
    <row r="3201" spans="1:11">
      <c r="A3201">
        <v>0.10675099886448453</v>
      </c>
      <c r="B3201">
        <v>8.1810040454919769E-2</v>
      </c>
      <c r="C3201">
        <v>6.4520685722643967E-2</v>
      </c>
      <c r="D3201">
        <v>4.9219464550526809E-2</v>
      </c>
      <c r="E3201">
        <v>3.3340753473444916E-2</v>
      </c>
      <c r="F3201">
        <v>1.7287145292013459E-2</v>
      </c>
      <c r="G3201">
        <v>4.2998186863193646E-3</v>
      </c>
      <c r="H3201">
        <v>3.2890782965348407E-4</v>
      </c>
      <c r="I3201">
        <v>1.390387200224317E-2</v>
      </c>
      <c r="J3201">
        <v>5.6003865204984654E-2</v>
      </c>
      <c r="K3201">
        <v>0.15865929858990718</v>
      </c>
    </row>
    <row r="3202" spans="1:11">
      <c r="A3202">
        <v>0.10675099886448453</v>
      </c>
      <c r="B3202">
        <v>8.1810040454919769E-2</v>
      </c>
      <c r="C3202">
        <v>6.4520685722643967E-2</v>
      </c>
      <c r="D3202">
        <v>4.9219464550526809E-2</v>
      </c>
      <c r="E3202">
        <v>3.3340753473444916E-2</v>
      </c>
      <c r="F3202">
        <v>1.7287145292013459E-2</v>
      </c>
      <c r="G3202">
        <v>4.2998186863193646E-3</v>
      </c>
      <c r="H3202">
        <v>3.2890782965348407E-4</v>
      </c>
      <c r="I3202">
        <v>1.390387200224317E-2</v>
      </c>
      <c r="J3202">
        <v>5.6003865204984654E-2</v>
      </c>
      <c r="K3202">
        <v>0.15865929858990718</v>
      </c>
    </row>
    <row r="3203" spans="1:11">
      <c r="A3203">
        <v>0.10675099886448453</v>
      </c>
      <c r="B3203">
        <v>8.1810040454919769E-2</v>
      </c>
      <c r="C3203">
        <v>6.4520685722643967E-2</v>
      </c>
      <c r="D3203">
        <v>4.9219464550526809E-2</v>
      </c>
      <c r="E3203">
        <v>3.3340753473444916E-2</v>
      </c>
      <c r="F3203">
        <v>1.7287145292013459E-2</v>
      </c>
      <c r="G3203">
        <v>4.2998186863193646E-3</v>
      </c>
      <c r="H3203">
        <v>3.2890782965348407E-4</v>
      </c>
      <c r="I3203">
        <v>1.390387200224317E-2</v>
      </c>
      <c r="J3203">
        <v>5.6003865204984654E-2</v>
      </c>
      <c r="K3203">
        <v>0.15865929858990718</v>
      </c>
    </row>
    <row r="3204" spans="1:11">
      <c r="A3204">
        <v>0.10675099886448453</v>
      </c>
      <c r="B3204">
        <v>8.1810040454919769E-2</v>
      </c>
      <c r="C3204">
        <v>6.4520685722643967E-2</v>
      </c>
      <c r="D3204">
        <v>4.9219464550526809E-2</v>
      </c>
      <c r="E3204">
        <v>3.3340753473444916E-2</v>
      </c>
      <c r="F3204">
        <v>1.7287145292013459E-2</v>
      </c>
      <c r="G3204">
        <v>4.2998186863193646E-3</v>
      </c>
      <c r="H3204">
        <v>3.2890782965348407E-4</v>
      </c>
      <c r="I3204">
        <v>1.390387200224317E-2</v>
      </c>
      <c r="J3204">
        <v>5.6003865204984654E-2</v>
      </c>
      <c r="K3204">
        <v>0.15865929858990718</v>
      </c>
    </row>
    <row r="3205" spans="1:11">
      <c r="A3205">
        <v>0.10675099886448453</v>
      </c>
      <c r="B3205">
        <v>8.1810040454919769E-2</v>
      </c>
      <c r="C3205">
        <v>6.4520685722643967E-2</v>
      </c>
      <c r="D3205">
        <v>4.9219464550526809E-2</v>
      </c>
      <c r="E3205">
        <v>3.3340753473444916E-2</v>
      </c>
      <c r="F3205">
        <v>1.7287145292013459E-2</v>
      </c>
      <c r="G3205">
        <v>4.2998186863193646E-3</v>
      </c>
      <c r="H3205">
        <v>3.2890782965348407E-4</v>
      </c>
      <c r="I3205">
        <v>1.390387200224317E-2</v>
      </c>
      <c r="J3205">
        <v>5.6003865204984654E-2</v>
      </c>
      <c r="K3205">
        <v>0.15865929858990718</v>
      </c>
    </row>
    <row r="3206" spans="1:11">
      <c r="A3206">
        <v>0.10675099886448453</v>
      </c>
      <c r="B3206">
        <v>8.1810040454919769E-2</v>
      </c>
      <c r="C3206">
        <v>6.4520685722643967E-2</v>
      </c>
      <c r="D3206">
        <v>4.9219464550526809E-2</v>
      </c>
      <c r="E3206">
        <v>3.3340753473444916E-2</v>
      </c>
      <c r="F3206">
        <v>1.7287145292013459E-2</v>
      </c>
      <c r="G3206">
        <v>4.2998186863193646E-3</v>
      </c>
      <c r="H3206">
        <v>3.2890782965348407E-4</v>
      </c>
      <c r="I3206">
        <v>1.390387200224317E-2</v>
      </c>
      <c r="J3206">
        <v>5.6003865204984654E-2</v>
      </c>
      <c r="K3206">
        <v>0.15865929858990718</v>
      </c>
    </row>
    <row r="3207" spans="1:11">
      <c r="A3207">
        <v>0.10675099886448453</v>
      </c>
      <c r="B3207">
        <v>8.1810040454919769E-2</v>
      </c>
      <c r="C3207">
        <v>6.4520685722643967E-2</v>
      </c>
      <c r="D3207">
        <v>4.9219464550526809E-2</v>
      </c>
      <c r="E3207">
        <v>3.3340753473444916E-2</v>
      </c>
      <c r="F3207">
        <v>1.7287145292013459E-2</v>
      </c>
      <c r="G3207">
        <v>4.2998186863193646E-3</v>
      </c>
      <c r="H3207">
        <v>3.2890782965348407E-4</v>
      </c>
      <c r="I3207">
        <v>1.390387200224317E-2</v>
      </c>
      <c r="J3207">
        <v>5.6003865204984654E-2</v>
      </c>
      <c r="K3207">
        <v>0.15865929858990718</v>
      </c>
    </row>
    <row r="3208" spans="1:11">
      <c r="A3208">
        <v>0.10675099886448453</v>
      </c>
      <c r="B3208">
        <v>8.1810040454919769E-2</v>
      </c>
      <c r="C3208">
        <v>6.4520685722643967E-2</v>
      </c>
      <c r="D3208">
        <v>4.9219464550526809E-2</v>
      </c>
      <c r="E3208">
        <v>3.3340753473444916E-2</v>
      </c>
      <c r="F3208">
        <v>1.7287145292013459E-2</v>
      </c>
      <c r="G3208">
        <v>4.2998186863193646E-3</v>
      </c>
      <c r="H3208">
        <v>3.2890782965348407E-4</v>
      </c>
      <c r="I3208">
        <v>1.390387200224317E-2</v>
      </c>
      <c r="J3208">
        <v>5.6003865204984654E-2</v>
      </c>
      <c r="K3208">
        <v>0.15865929858990718</v>
      </c>
    </row>
    <row r="3209" spans="1:11">
      <c r="A3209">
        <v>0.10675099886448453</v>
      </c>
      <c r="B3209">
        <v>8.1810040454919769E-2</v>
      </c>
      <c r="C3209">
        <v>6.4520685722643967E-2</v>
      </c>
      <c r="D3209">
        <v>4.9219464550526809E-2</v>
      </c>
      <c r="E3209">
        <v>3.3340753473444916E-2</v>
      </c>
      <c r="F3209">
        <v>1.7287145292013459E-2</v>
      </c>
      <c r="G3209">
        <v>4.2998186863193646E-3</v>
      </c>
      <c r="H3209">
        <v>3.2890782965348407E-4</v>
      </c>
      <c r="I3209">
        <v>1.390387200224317E-2</v>
      </c>
      <c r="J3209">
        <v>5.6003865204984654E-2</v>
      </c>
      <c r="K3209">
        <v>0.15865929858990718</v>
      </c>
    </row>
    <row r="3210" spans="1:11">
      <c r="A3210">
        <v>0.10675099886448453</v>
      </c>
      <c r="B3210">
        <v>8.1810040454919769E-2</v>
      </c>
      <c r="C3210">
        <v>6.4520685722643967E-2</v>
      </c>
      <c r="D3210">
        <v>4.9219464550526809E-2</v>
      </c>
      <c r="E3210">
        <v>3.3340753473444916E-2</v>
      </c>
      <c r="F3210">
        <v>1.7287145292013459E-2</v>
      </c>
      <c r="G3210">
        <v>4.2998186863193646E-3</v>
      </c>
      <c r="H3210">
        <v>3.2890782965348407E-4</v>
      </c>
      <c r="I3210">
        <v>1.390387200224317E-2</v>
      </c>
      <c r="J3210">
        <v>5.6003865204984654E-2</v>
      </c>
      <c r="K3210">
        <v>0.15865929858990718</v>
      </c>
    </row>
    <row r="3211" spans="1:11">
      <c r="A3211">
        <v>0.10675099886448453</v>
      </c>
      <c r="B3211">
        <v>8.1810040454919769E-2</v>
      </c>
      <c r="C3211">
        <v>6.4520685722643967E-2</v>
      </c>
      <c r="D3211">
        <v>4.9219464550526809E-2</v>
      </c>
      <c r="E3211">
        <v>3.3340753473444916E-2</v>
      </c>
      <c r="F3211">
        <v>1.7287145292013459E-2</v>
      </c>
      <c r="G3211">
        <v>4.2998186863193646E-3</v>
      </c>
      <c r="H3211">
        <v>3.2890782965348407E-4</v>
      </c>
      <c r="I3211">
        <v>1.390387200224317E-2</v>
      </c>
      <c r="J3211">
        <v>5.6003865204984654E-2</v>
      </c>
      <c r="K3211">
        <v>0.15865929858990718</v>
      </c>
    </row>
    <row r="3212" spans="1:11">
      <c r="A3212">
        <v>0.10675099886448453</v>
      </c>
      <c r="B3212">
        <v>8.1810040454919769E-2</v>
      </c>
      <c r="C3212">
        <v>6.4520685722643967E-2</v>
      </c>
      <c r="D3212">
        <v>4.9219464550526809E-2</v>
      </c>
      <c r="E3212">
        <v>3.3340753473444916E-2</v>
      </c>
      <c r="F3212">
        <v>1.7287145292013459E-2</v>
      </c>
      <c r="G3212">
        <v>4.2998186863193646E-3</v>
      </c>
      <c r="H3212">
        <v>3.2890782965348407E-4</v>
      </c>
      <c r="I3212">
        <v>1.390387200224317E-2</v>
      </c>
      <c r="J3212">
        <v>5.6003865204984654E-2</v>
      </c>
      <c r="K3212">
        <v>0.15865929858990718</v>
      </c>
    </row>
    <row r="3213" spans="1:11">
      <c r="A3213">
        <v>0.10675099886448453</v>
      </c>
      <c r="B3213">
        <v>8.1810040454919769E-2</v>
      </c>
      <c r="C3213">
        <v>6.4520685722643967E-2</v>
      </c>
      <c r="D3213">
        <v>4.9219464550526809E-2</v>
      </c>
      <c r="E3213">
        <v>3.3340753473444916E-2</v>
      </c>
      <c r="F3213">
        <v>1.7287145292013459E-2</v>
      </c>
      <c r="G3213">
        <v>4.2998186863193646E-3</v>
      </c>
      <c r="H3213">
        <v>3.2890782965348407E-4</v>
      </c>
      <c r="I3213">
        <v>1.390387200224317E-2</v>
      </c>
      <c r="J3213">
        <v>5.6003865204984654E-2</v>
      </c>
      <c r="K3213">
        <v>0.15865929858990718</v>
      </c>
    </row>
    <row r="3214" spans="1:11">
      <c r="A3214">
        <v>0.10675099886448453</v>
      </c>
      <c r="B3214">
        <v>8.1810040454919769E-2</v>
      </c>
      <c r="C3214">
        <v>6.4520685722643967E-2</v>
      </c>
      <c r="D3214">
        <v>4.9219464550526809E-2</v>
      </c>
      <c r="E3214">
        <v>3.3340753473444916E-2</v>
      </c>
      <c r="F3214">
        <v>1.7287145292013459E-2</v>
      </c>
      <c r="G3214">
        <v>4.2998186863193646E-3</v>
      </c>
      <c r="H3214">
        <v>3.2890782965348407E-4</v>
      </c>
      <c r="I3214">
        <v>1.390387200224317E-2</v>
      </c>
      <c r="J3214">
        <v>5.6003865204984654E-2</v>
      </c>
      <c r="K3214">
        <v>0.15865929858990718</v>
      </c>
    </row>
    <row r="3215" spans="1:11">
      <c r="A3215">
        <v>0.10675099886448453</v>
      </c>
      <c r="B3215">
        <v>8.1810040454919769E-2</v>
      </c>
      <c r="C3215">
        <v>6.4520685722643967E-2</v>
      </c>
      <c r="D3215">
        <v>4.9219464550526809E-2</v>
      </c>
      <c r="E3215">
        <v>3.3340753473444916E-2</v>
      </c>
      <c r="F3215">
        <v>1.7287145292013459E-2</v>
      </c>
      <c r="G3215">
        <v>4.2998186863193646E-3</v>
      </c>
      <c r="H3215">
        <v>3.2890782965348407E-4</v>
      </c>
      <c r="I3215">
        <v>1.390387200224317E-2</v>
      </c>
      <c r="J3215">
        <v>5.6003865204984654E-2</v>
      </c>
      <c r="K3215">
        <v>0.15865929858990718</v>
      </c>
    </row>
    <row r="3216" spans="1:11">
      <c r="A3216">
        <v>0.10675099886448453</v>
      </c>
      <c r="B3216">
        <v>8.1810040454919769E-2</v>
      </c>
      <c r="C3216">
        <v>6.4520685722643967E-2</v>
      </c>
      <c r="D3216">
        <v>4.9219464550526809E-2</v>
      </c>
      <c r="E3216">
        <v>3.3340753473444916E-2</v>
      </c>
      <c r="F3216">
        <v>1.7287145292013459E-2</v>
      </c>
      <c r="G3216">
        <v>4.2998186863193646E-3</v>
      </c>
      <c r="H3216">
        <v>3.2890782965348407E-4</v>
      </c>
      <c r="I3216">
        <v>1.390387200224317E-2</v>
      </c>
      <c r="J3216">
        <v>5.6003865204984654E-2</v>
      </c>
      <c r="K3216">
        <v>0.15865929858990718</v>
      </c>
    </row>
    <row r="3217" spans="1:11">
      <c r="A3217">
        <v>0.10675099886448453</v>
      </c>
      <c r="B3217">
        <v>8.1810040454919769E-2</v>
      </c>
      <c r="C3217">
        <v>6.4520685722643967E-2</v>
      </c>
      <c r="D3217">
        <v>4.9219464550526809E-2</v>
      </c>
      <c r="E3217">
        <v>3.3340753473444916E-2</v>
      </c>
      <c r="F3217">
        <v>1.7287145292013459E-2</v>
      </c>
      <c r="G3217">
        <v>4.2998186863193646E-3</v>
      </c>
      <c r="H3217">
        <v>3.2890782965348407E-4</v>
      </c>
      <c r="I3217">
        <v>1.390387200224317E-2</v>
      </c>
      <c r="J3217">
        <v>5.6003865204984654E-2</v>
      </c>
      <c r="K3217">
        <v>0.15865929858990718</v>
      </c>
    </row>
    <row r="3218" spans="1:11">
      <c r="A3218">
        <v>0.10675099886448453</v>
      </c>
      <c r="B3218">
        <v>8.1810040454919769E-2</v>
      </c>
      <c r="C3218">
        <v>6.4520685722643967E-2</v>
      </c>
      <c r="D3218">
        <v>4.9219464550526809E-2</v>
      </c>
      <c r="E3218">
        <v>3.3340753473444916E-2</v>
      </c>
      <c r="F3218">
        <v>1.7287145292013459E-2</v>
      </c>
      <c r="G3218">
        <v>4.2998186863193646E-3</v>
      </c>
      <c r="H3218">
        <v>3.2890782965348407E-4</v>
      </c>
      <c r="I3218">
        <v>1.390387200224317E-2</v>
      </c>
      <c r="J3218">
        <v>5.6003865204984654E-2</v>
      </c>
      <c r="K3218">
        <v>0.15865929858990718</v>
      </c>
    </row>
    <row r="3219" spans="1:11">
      <c r="A3219">
        <v>0.10553578153346557</v>
      </c>
      <c r="B3219">
        <v>8.0812231163527565E-2</v>
      </c>
      <c r="C3219">
        <v>6.3674696771877162E-2</v>
      </c>
      <c r="D3219">
        <v>4.8481921428591812E-2</v>
      </c>
      <c r="E3219">
        <v>3.2702320744560108E-2</v>
      </c>
      <c r="F3219">
        <v>1.678331336699157E-2</v>
      </c>
      <c r="G3219">
        <v>4.0206514749253309E-3</v>
      </c>
      <c r="H3219">
        <v>4.27751274739449E-4</v>
      </c>
      <c r="I3219">
        <v>1.4605023495660003E-2</v>
      </c>
      <c r="J3219">
        <v>5.7609203885270223E-2</v>
      </c>
      <c r="K3219">
        <v>0.16189658087908451</v>
      </c>
    </row>
    <row r="3220" spans="1:11">
      <c r="A3220">
        <v>0.10553578153346557</v>
      </c>
      <c r="B3220">
        <v>8.0812231163527565E-2</v>
      </c>
      <c r="C3220">
        <v>6.3674696771877162E-2</v>
      </c>
      <c r="D3220">
        <v>4.8481921428591812E-2</v>
      </c>
      <c r="E3220">
        <v>3.2702320744560108E-2</v>
      </c>
      <c r="F3220">
        <v>1.678331336699157E-2</v>
      </c>
      <c r="G3220">
        <v>4.0206514749253309E-3</v>
      </c>
      <c r="H3220">
        <v>4.27751274739449E-4</v>
      </c>
      <c r="I3220">
        <v>1.4605023495660003E-2</v>
      </c>
      <c r="J3220">
        <v>5.7609203885270223E-2</v>
      </c>
      <c r="K3220">
        <v>0.16189658087908451</v>
      </c>
    </row>
    <row r="3221" spans="1:11">
      <c r="A3221">
        <v>0.10553578153346557</v>
      </c>
      <c r="B3221">
        <v>8.0812231163527565E-2</v>
      </c>
      <c r="C3221">
        <v>6.3674696771877162E-2</v>
      </c>
      <c r="D3221">
        <v>4.8481921428591812E-2</v>
      </c>
      <c r="E3221">
        <v>3.2702320744560108E-2</v>
      </c>
      <c r="F3221">
        <v>1.678331336699157E-2</v>
      </c>
      <c r="G3221">
        <v>4.0206514749253309E-3</v>
      </c>
      <c r="H3221">
        <v>4.27751274739449E-4</v>
      </c>
      <c r="I3221">
        <v>1.4605023495660003E-2</v>
      </c>
      <c r="J3221">
        <v>5.7609203885270223E-2</v>
      </c>
      <c r="K3221">
        <v>0.16189658087908451</v>
      </c>
    </row>
    <row r="3222" spans="1:11">
      <c r="A3222">
        <v>0.10553578153346557</v>
      </c>
      <c r="B3222">
        <v>8.0812231163527565E-2</v>
      </c>
      <c r="C3222">
        <v>6.3674696771877162E-2</v>
      </c>
      <c r="D3222">
        <v>4.8481921428591812E-2</v>
      </c>
      <c r="E3222">
        <v>3.2702320744560108E-2</v>
      </c>
      <c r="F3222">
        <v>1.678331336699157E-2</v>
      </c>
      <c r="G3222">
        <v>4.0206514749253309E-3</v>
      </c>
      <c r="H3222">
        <v>4.27751274739449E-4</v>
      </c>
      <c r="I3222">
        <v>1.4605023495660003E-2</v>
      </c>
      <c r="J3222">
        <v>5.7609203885270223E-2</v>
      </c>
      <c r="K3222">
        <v>0.16189658087908451</v>
      </c>
    </row>
    <row r="3223" spans="1:11">
      <c r="A3223">
        <v>0.10553578153346557</v>
      </c>
      <c r="B3223">
        <v>8.0812231163527565E-2</v>
      </c>
      <c r="C3223">
        <v>6.3674696771877162E-2</v>
      </c>
      <c r="D3223">
        <v>4.8481921428591812E-2</v>
      </c>
      <c r="E3223">
        <v>3.2702320744560108E-2</v>
      </c>
      <c r="F3223">
        <v>1.678331336699157E-2</v>
      </c>
      <c r="G3223">
        <v>4.0206514749253309E-3</v>
      </c>
      <c r="H3223">
        <v>4.27751274739449E-4</v>
      </c>
      <c r="I3223">
        <v>1.4605023495660003E-2</v>
      </c>
      <c r="J3223">
        <v>5.7609203885270223E-2</v>
      </c>
      <c r="K3223">
        <v>0.16189658087908451</v>
      </c>
    </row>
    <row r="3224" spans="1:11">
      <c r="A3224">
        <v>0.10553578153346557</v>
      </c>
      <c r="B3224">
        <v>8.0812231163527565E-2</v>
      </c>
      <c r="C3224">
        <v>6.3674696771877162E-2</v>
      </c>
      <c r="D3224">
        <v>4.8481921428591812E-2</v>
      </c>
      <c r="E3224">
        <v>3.2702320744560108E-2</v>
      </c>
      <c r="F3224">
        <v>1.678331336699157E-2</v>
      </c>
      <c r="G3224">
        <v>4.0206514749253309E-3</v>
      </c>
      <c r="H3224">
        <v>4.27751274739449E-4</v>
      </c>
      <c r="I3224">
        <v>1.4605023495660003E-2</v>
      </c>
      <c r="J3224">
        <v>5.7609203885270223E-2</v>
      </c>
      <c r="K3224">
        <v>0.16189658087908451</v>
      </c>
    </row>
    <row r="3225" spans="1:11">
      <c r="A3225">
        <v>0.10553578153346557</v>
      </c>
      <c r="B3225">
        <v>8.0812231163527565E-2</v>
      </c>
      <c r="C3225">
        <v>6.3674696771877162E-2</v>
      </c>
      <c r="D3225">
        <v>4.8481921428591812E-2</v>
      </c>
      <c r="E3225">
        <v>3.2702320744560108E-2</v>
      </c>
      <c r="F3225">
        <v>1.678331336699157E-2</v>
      </c>
      <c r="G3225">
        <v>4.0206514749253309E-3</v>
      </c>
      <c r="H3225">
        <v>4.27751274739449E-4</v>
      </c>
      <c r="I3225">
        <v>1.4605023495660003E-2</v>
      </c>
      <c r="J3225">
        <v>5.7609203885270223E-2</v>
      </c>
      <c r="K3225">
        <v>0.16189658087908451</v>
      </c>
    </row>
    <row r="3226" spans="1:11">
      <c r="A3226">
        <v>0.10553578153346557</v>
      </c>
      <c r="B3226">
        <v>8.0812231163527565E-2</v>
      </c>
      <c r="C3226">
        <v>6.3674696771877162E-2</v>
      </c>
      <c r="D3226">
        <v>4.8481921428591812E-2</v>
      </c>
      <c r="E3226">
        <v>3.2702320744560108E-2</v>
      </c>
      <c r="F3226">
        <v>1.678331336699157E-2</v>
      </c>
      <c r="G3226">
        <v>4.0206514749253309E-3</v>
      </c>
      <c r="H3226">
        <v>4.27751274739449E-4</v>
      </c>
      <c r="I3226">
        <v>1.4605023495660003E-2</v>
      </c>
      <c r="J3226">
        <v>5.7609203885270223E-2</v>
      </c>
      <c r="K3226">
        <v>0.16189658087908451</v>
      </c>
    </row>
    <row r="3227" spans="1:11">
      <c r="A3227">
        <v>0.10553578153346557</v>
      </c>
      <c r="B3227">
        <v>8.0812231163527565E-2</v>
      </c>
      <c r="C3227">
        <v>6.3674696771877162E-2</v>
      </c>
      <c r="D3227">
        <v>4.8481921428591812E-2</v>
      </c>
      <c r="E3227">
        <v>3.2702320744560108E-2</v>
      </c>
      <c r="F3227">
        <v>1.678331336699157E-2</v>
      </c>
      <c r="G3227">
        <v>4.0206514749253309E-3</v>
      </c>
      <c r="H3227">
        <v>4.27751274739449E-4</v>
      </c>
      <c r="I3227">
        <v>1.4605023495660003E-2</v>
      </c>
      <c r="J3227">
        <v>5.7609203885270223E-2</v>
      </c>
      <c r="K3227">
        <v>0.16189658087908451</v>
      </c>
    </row>
    <row r="3228" spans="1:11">
      <c r="A3228">
        <v>0.10553578153346557</v>
      </c>
      <c r="B3228">
        <v>8.0812231163527565E-2</v>
      </c>
      <c r="C3228">
        <v>6.3674696771877162E-2</v>
      </c>
      <c r="D3228">
        <v>4.8481921428591812E-2</v>
      </c>
      <c r="E3228">
        <v>3.2702320744560108E-2</v>
      </c>
      <c r="F3228">
        <v>1.678331336699157E-2</v>
      </c>
      <c r="G3228">
        <v>4.0206514749253309E-3</v>
      </c>
      <c r="H3228">
        <v>4.27751274739449E-4</v>
      </c>
      <c r="I3228">
        <v>1.4605023495660003E-2</v>
      </c>
      <c r="J3228">
        <v>5.7609203885270223E-2</v>
      </c>
      <c r="K3228">
        <v>0.16189658087908451</v>
      </c>
    </row>
    <row r="3229" spans="1:11">
      <c r="A3229">
        <v>0.10432744904690386</v>
      </c>
      <c r="B3229">
        <v>7.9820459369786406E-2</v>
      </c>
      <c r="C3229">
        <v>6.2833930296534793E-2</v>
      </c>
      <c r="D3229">
        <v>4.7748899347703502E-2</v>
      </c>
      <c r="E3229">
        <v>3.206818126765873E-2</v>
      </c>
      <c r="F3229">
        <v>1.6284635893469564E-2</v>
      </c>
      <c r="G3229">
        <v>3.7494360238003112E-3</v>
      </c>
      <c r="H3229">
        <v>5.403352878021097E-4</v>
      </c>
      <c r="I3229">
        <v>1.5329936014004919E-2</v>
      </c>
      <c r="J3229">
        <v>5.9253957099209262E-2</v>
      </c>
      <c r="K3229">
        <v>0.16520318501838233</v>
      </c>
    </row>
    <row r="3230" spans="1:11">
      <c r="A3230">
        <v>0.10432744904690386</v>
      </c>
      <c r="B3230">
        <v>7.9820459369786406E-2</v>
      </c>
      <c r="C3230">
        <v>6.2833930296534793E-2</v>
      </c>
      <c r="D3230">
        <v>4.7748899347703502E-2</v>
      </c>
      <c r="E3230">
        <v>3.206818126765873E-2</v>
      </c>
      <c r="F3230">
        <v>1.6284635893469564E-2</v>
      </c>
      <c r="G3230">
        <v>3.7494360238003112E-3</v>
      </c>
      <c r="H3230">
        <v>5.403352878021097E-4</v>
      </c>
      <c r="I3230">
        <v>1.5329936014004919E-2</v>
      </c>
      <c r="J3230">
        <v>5.9253957099209262E-2</v>
      </c>
      <c r="K3230">
        <v>0.16520318501838233</v>
      </c>
    </row>
    <row r="3231" spans="1:11">
      <c r="A3231">
        <v>0.10432744904690386</v>
      </c>
      <c r="B3231">
        <v>7.9820459369786406E-2</v>
      </c>
      <c r="C3231">
        <v>6.2833930296534793E-2</v>
      </c>
      <c r="D3231">
        <v>4.7748899347703502E-2</v>
      </c>
      <c r="E3231">
        <v>3.206818126765873E-2</v>
      </c>
      <c r="F3231">
        <v>1.6284635893469564E-2</v>
      </c>
      <c r="G3231">
        <v>3.7494360238003112E-3</v>
      </c>
      <c r="H3231">
        <v>5.403352878021097E-4</v>
      </c>
      <c r="I3231">
        <v>1.5329936014004919E-2</v>
      </c>
      <c r="J3231">
        <v>5.9253957099209262E-2</v>
      </c>
      <c r="K3231">
        <v>0.16520318501838233</v>
      </c>
    </row>
    <row r="3232" spans="1:11">
      <c r="A3232">
        <v>0.10432744904690386</v>
      </c>
      <c r="B3232">
        <v>7.9820459369786406E-2</v>
      </c>
      <c r="C3232">
        <v>6.2833930296534793E-2</v>
      </c>
      <c r="D3232">
        <v>4.7748899347703502E-2</v>
      </c>
      <c r="E3232">
        <v>3.206818126765873E-2</v>
      </c>
      <c r="F3232">
        <v>1.6284635893469564E-2</v>
      </c>
      <c r="G3232">
        <v>3.7494360238003112E-3</v>
      </c>
      <c r="H3232">
        <v>5.403352878021097E-4</v>
      </c>
      <c r="I3232">
        <v>1.5329936014004919E-2</v>
      </c>
      <c r="J3232">
        <v>5.9253957099209262E-2</v>
      </c>
      <c r="K3232">
        <v>0.16520318501838233</v>
      </c>
    </row>
    <row r="3233" spans="1:11">
      <c r="A3233">
        <v>0.10432744904690386</v>
      </c>
      <c r="B3233">
        <v>7.9820459369786406E-2</v>
      </c>
      <c r="C3233">
        <v>6.2833930296534793E-2</v>
      </c>
      <c r="D3233">
        <v>4.7748899347703502E-2</v>
      </c>
      <c r="E3233">
        <v>3.206818126765873E-2</v>
      </c>
      <c r="F3233">
        <v>1.6284635893469564E-2</v>
      </c>
      <c r="G3233">
        <v>3.7494360238003112E-3</v>
      </c>
      <c r="H3233">
        <v>5.403352878021097E-4</v>
      </c>
      <c r="I3233">
        <v>1.5329936014004919E-2</v>
      </c>
      <c r="J3233">
        <v>5.9253957099209262E-2</v>
      </c>
      <c r="K3233">
        <v>0.16520318501838233</v>
      </c>
    </row>
    <row r="3234" spans="1:11">
      <c r="A3234">
        <v>0.10432744904690386</v>
      </c>
      <c r="B3234">
        <v>7.9820459369786406E-2</v>
      </c>
      <c r="C3234">
        <v>6.2833930296534793E-2</v>
      </c>
      <c r="D3234">
        <v>4.7748899347703502E-2</v>
      </c>
      <c r="E3234">
        <v>3.206818126765873E-2</v>
      </c>
      <c r="F3234">
        <v>1.6284635893469564E-2</v>
      </c>
      <c r="G3234">
        <v>3.7494360238003112E-3</v>
      </c>
      <c r="H3234">
        <v>5.403352878021097E-4</v>
      </c>
      <c r="I3234">
        <v>1.5329936014004919E-2</v>
      </c>
      <c r="J3234">
        <v>5.9253957099209262E-2</v>
      </c>
      <c r="K3234">
        <v>0.16520318501838233</v>
      </c>
    </row>
    <row r="3235" spans="1:11">
      <c r="A3235">
        <v>0.10432744904690386</v>
      </c>
      <c r="B3235">
        <v>7.9820459369786406E-2</v>
      </c>
      <c r="C3235">
        <v>6.2833930296534793E-2</v>
      </c>
      <c r="D3235">
        <v>4.7748899347703502E-2</v>
      </c>
      <c r="E3235">
        <v>3.206818126765873E-2</v>
      </c>
      <c r="F3235">
        <v>1.6284635893469564E-2</v>
      </c>
      <c r="G3235">
        <v>3.7494360238003112E-3</v>
      </c>
      <c r="H3235">
        <v>5.403352878021097E-4</v>
      </c>
      <c r="I3235">
        <v>1.5329936014004919E-2</v>
      </c>
      <c r="J3235">
        <v>5.9253957099209262E-2</v>
      </c>
      <c r="K3235">
        <v>0.16520318501838233</v>
      </c>
    </row>
    <row r="3236" spans="1:11">
      <c r="A3236">
        <v>0.10432744904690386</v>
      </c>
      <c r="B3236">
        <v>7.9820459369786406E-2</v>
      </c>
      <c r="C3236">
        <v>6.2833930296534793E-2</v>
      </c>
      <c r="D3236">
        <v>4.7748899347703502E-2</v>
      </c>
      <c r="E3236">
        <v>3.206818126765873E-2</v>
      </c>
      <c r="F3236">
        <v>1.6284635893469564E-2</v>
      </c>
      <c r="G3236">
        <v>3.7494360238003112E-3</v>
      </c>
      <c r="H3236">
        <v>5.403352878021097E-4</v>
      </c>
      <c r="I3236">
        <v>1.5329936014004919E-2</v>
      </c>
      <c r="J3236">
        <v>5.9253957099209262E-2</v>
      </c>
      <c r="K3236">
        <v>0.16520318501838233</v>
      </c>
    </row>
    <row r="3237" spans="1:11">
      <c r="A3237">
        <v>0.10432744904690386</v>
      </c>
      <c r="B3237">
        <v>7.9820459369786406E-2</v>
      </c>
      <c r="C3237">
        <v>6.2833930296534793E-2</v>
      </c>
      <c r="D3237">
        <v>4.7748899347703502E-2</v>
      </c>
      <c r="E3237">
        <v>3.206818126765873E-2</v>
      </c>
      <c r="F3237">
        <v>1.6284635893469564E-2</v>
      </c>
      <c r="G3237">
        <v>3.7494360238003112E-3</v>
      </c>
      <c r="H3237">
        <v>5.403352878021097E-4</v>
      </c>
      <c r="I3237">
        <v>1.5329936014004919E-2</v>
      </c>
      <c r="J3237">
        <v>5.9253957099209262E-2</v>
      </c>
      <c r="K3237">
        <v>0.16520318501838233</v>
      </c>
    </row>
    <row r="3238" spans="1:11">
      <c r="A3238">
        <v>0.10432744904690386</v>
      </c>
      <c r="B3238">
        <v>7.9820459369786406E-2</v>
      </c>
      <c r="C3238">
        <v>6.2833930296534793E-2</v>
      </c>
      <c r="D3238">
        <v>4.7748899347703502E-2</v>
      </c>
      <c r="E3238">
        <v>3.206818126765873E-2</v>
      </c>
      <c r="F3238">
        <v>1.6284635893469564E-2</v>
      </c>
      <c r="G3238">
        <v>3.7494360238003112E-3</v>
      </c>
      <c r="H3238">
        <v>5.403352878021097E-4</v>
      </c>
      <c r="I3238">
        <v>1.5329936014004919E-2</v>
      </c>
      <c r="J3238">
        <v>5.9253957099209262E-2</v>
      </c>
      <c r="K3238">
        <v>0.16520318501838233</v>
      </c>
    </row>
    <row r="3239" spans="1:11">
      <c r="A3239">
        <v>0.10432744904690386</v>
      </c>
      <c r="B3239">
        <v>7.9820459369786406E-2</v>
      </c>
      <c r="C3239">
        <v>6.2833930296534793E-2</v>
      </c>
      <c r="D3239">
        <v>4.7748899347703502E-2</v>
      </c>
      <c r="E3239">
        <v>3.206818126765873E-2</v>
      </c>
      <c r="F3239">
        <v>1.6284635893469564E-2</v>
      </c>
      <c r="G3239">
        <v>3.7494360238003112E-3</v>
      </c>
      <c r="H3239">
        <v>5.403352878021097E-4</v>
      </c>
      <c r="I3239">
        <v>1.5329936014004919E-2</v>
      </c>
      <c r="J3239">
        <v>5.9253957099209262E-2</v>
      </c>
      <c r="K3239">
        <v>0.16520318501838233</v>
      </c>
    </row>
    <row r="3240" spans="1:11">
      <c r="A3240">
        <v>0.1031260003645941</v>
      </c>
      <c r="B3240">
        <v>7.8834722495911891E-2</v>
      </c>
      <c r="C3240">
        <v>6.1998380181725987E-2</v>
      </c>
      <c r="D3240">
        <v>4.7020390662516759E-2</v>
      </c>
      <c r="E3240">
        <v>3.1438339543389093E-2</v>
      </c>
      <c r="F3240">
        <v>1.5791161797338672E-2</v>
      </c>
      <c r="G3240">
        <v>3.4863227685174979E-3</v>
      </c>
      <c r="H3240">
        <v>6.6699917549957195E-4</v>
      </c>
      <c r="I3240">
        <v>1.6079260114546624E-2</v>
      </c>
      <c r="J3240">
        <v>6.0939248062873687E-2</v>
      </c>
      <c r="K3240">
        <v>0.16858111596654748</v>
      </c>
    </row>
    <row r="3241" spans="1:11">
      <c r="A3241">
        <v>0.1031260003645941</v>
      </c>
      <c r="B3241">
        <v>7.8834722495911891E-2</v>
      </c>
      <c r="C3241">
        <v>6.1998380181725987E-2</v>
      </c>
      <c r="D3241">
        <v>4.7020390662516759E-2</v>
      </c>
      <c r="E3241">
        <v>3.1438339543389093E-2</v>
      </c>
      <c r="F3241">
        <v>1.5791161797338672E-2</v>
      </c>
      <c r="G3241">
        <v>3.4863227685174979E-3</v>
      </c>
      <c r="H3241">
        <v>6.6699917549957195E-4</v>
      </c>
      <c r="I3241">
        <v>1.6079260114546624E-2</v>
      </c>
      <c r="J3241">
        <v>6.0939248062873687E-2</v>
      </c>
      <c r="K3241">
        <v>0.16858111596654748</v>
      </c>
    </row>
    <row r="3242" spans="1:11">
      <c r="A3242">
        <v>0.1031260003645941</v>
      </c>
      <c r="B3242">
        <v>7.8834722495911891E-2</v>
      </c>
      <c r="C3242">
        <v>6.1998380181725987E-2</v>
      </c>
      <c r="D3242">
        <v>4.7020390662516759E-2</v>
      </c>
      <c r="E3242">
        <v>3.1438339543389093E-2</v>
      </c>
      <c r="F3242">
        <v>1.5791161797338672E-2</v>
      </c>
      <c r="G3242">
        <v>3.4863227685174979E-3</v>
      </c>
      <c r="H3242">
        <v>6.6699917549957195E-4</v>
      </c>
      <c r="I3242">
        <v>1.6079260114546624E-2</v>
      </c>
      <c r="J3242">
        <v>6.0939248062873687E-2</v>
      </c>
      <c r="K3242">
        <v>0.16858111596654748</v>
      </c>
    </row>
    <row r="3243" spans="1:11">
      <c r="A3243">
        <v>0.1031260003645941</v>
      </c>
      <c r="B3243">
        <v>7.8834722495911891E-2</v>
      </c>
      <c r="C3243">
        <v>6.1998380181725987E-2</v>
      </c>
      <c r="D3243">
        <v>4.7020390662516759E-2</v>
      </c>
      <c r="E3243">
        <v>3.1438339543389093E-2</v>
      </c>
      <c r="F3243">
        <v>1.5791161797338672E-2</v>
      </c>
      <c r="G3243">
        <v>3.4863227685174979E-3</v>
      </c>
      <c r="H3243">
        <v>6.6699917549957195E-4</v>
      </c>
      <c r="I3243">
        <v>1.6079260114546624E-2</v>
      </c>
      <c r="J3243">
        <v>6.0939248062873687E-2</v>
      </c>
      <c r="K3243">
        <v>0.16858111596654748</v>
      </c>
    </row>
    <row r="3244" spans="1:11">
      <c r="A3244">
        <v>0.1031260003645941</v>
      </c>
      <c r="B3244">
        <v>7.8834722495911891E-2</v>
      </c>
      <c r="C3244">
        <v>6.1998380181725987E-2</v>
      </c>
      <c r="D3244">
        <v>4.7020390662516759E-2</v>
      </c>
      <c r="E3244">
        <v>3.1438339543389093E-2</v>
      </c>
      <c r="F3244">
        <v>1.5791161797338672E-2</v>
      </c>
      <c r="G3244">
        <v>3.4863227685174979E-3</v>
      </c>
      <c r="H3244">
        <v>6.6699917549957195E-4</v>
      </c>
      <c r="I3244">
        <v>1.6079260114546624E-2</v>
      </c>
      <c r="J3244">
        <v>6.0939248062873687E-2</v>
      </c>
      <c r="K3244">
        <v>0.16858111596654748</v>
      </c>
    </row>
    <row r="3245" spans="1:11">
      <c r="A3245">
        <v>0.1031260003645941</v>
      </c>
      <c r="B3245">
        <v>7.8834722495911891E-2</v>
      </c>
      <c r="C3245">
        <v>6.1998380181725987E-2</v>
      </c>
      <c r="D3245">
        <v>4.7020390662516759E-2</v>
      </c>
      <c r="E3245">
        <v>3.1438339543389093E-2</v>
      </c>
      <c r="F3245">
        <v>1.5791161797338672E-2</v>
      </c>
      <c r="G3245">
        <v>3.4863227685174979E-3</v>
      </c>
      <c r="H3245">
        <v>6.6699917549957195E-4</v>
      </c>
      <c r="I3245">
        <v>1.6079260114546624E-2</v>
      </c>
      <c r="J3245">
        <v>6.0939248062873687E-2</v>
      </c>
      <c r="K3245">
        <v>0.16858111596654748</v>
      </c>
    </row>
    <row r="3246" spans="1:11">
      <c r="A3246">
        <v>0.1031260003645941</v>
      </c>
      <c r="B3246">
        <v>7.8834722495911891E-2</v>
      </c>
      <c r="C3246">
        <v>6.1998380181725987E-2</v>
      </c>
      <c r="D3246">
        <v>4.7020390662516759E-2</v>
      </c>
      <c r="E3246">
        <v>3.1438339543389093E-2</v>
      </c>
      <c r="F3246">
        <v>1.5791161797338672E-2</v>
      </c>
      <c r="G3246">
        <v>3.4863227685174979E-3</v>
      </c>
      <c r="H3246">
        <v>6.6699917549957195E-4</v>
      </c>
      <c r="I3246">
        <v>1.6079260114546624E-2</v>
      </c>
      <c r="J3246">
        <v>6.0939248062873687E-2</v>
      </c>
      <c r="K3246">
        <v>0.16858111596654748</v>
      </c>
    </row>
    <row r="3247" spans="1:11">
      <c r="A3247">
        <v>0.1031260003645941</v>
      </c>
      <c r="B3247">
        <v>7.8834722495911891E-2</v>
      </c>
      <c r="C3247">
        <v>6.1998380181725987E-2</v>
      </c>
      <c r="D3247">
        <v>4.7020390662516759E-2</v>
      </c>
      <c r="E3247">
        <v>3.1438339543389093E-2</v>
      </c>
      <c r="F3247">
        <v>1.5791161797338672E-2</v>
      </c>
      <c r="G3247">
        <v>3.4863227685174979E-3</v>
      </c>
      <c r="H3247">
        <v>6.6699917549957195E-4</v>
      </c>
      <c r="I3247">
        <v>1.6079260114546624E-2</v>
      </c>
      <c r="J3247">
        <v>6.0939248062873687E-2</v>
      </c>
      <c r="K3247">
        <v>0.16858111596654748</v>
      </c>
    </row>
    <row r="3248" spans="1:11">
      <c r="A3248">
        <v>0.1031260003645941</v>
      </c>
      <c r="B3248">
        <v>7.8834722495911891E-2</v>
      </c>
      <c r="C3248">
        <v>6.1998380181725987E-2</v>
      </c>
      <c r="D3248">
        <v>4.7020390662516759E-2</v>
      </c>
      <c r="E3248">
        <v>3.1438339543389093E-2</v>
      </c>
      <c r="F3248">
        <v>1.5791161797338672E-2</v>
      </c>
      <c r="G3248">
        <v>3.4863227685174979E-3</v>
      </c>
      <c r="H3248">
        <v>6.6699917549957195E-4</v>
      </c>
      <c r="I3248">
        <v>1.6079260114546624E-2</v>
      </c>
      <c r="J3248">
        <v>6.0939248062873687E-2</v>
      </c>
      <c r="K3248">
        <v>0.16858111596654748</v>
      </c>
    </row>
    <row r="3249" spans="1:11">
      <c r="A3249">
        <v>0.1031260003645941</v>
      </c>
      <c r="B3249">
        <v>7.8834722495911891E-2</v>
      </c>
      <c r="C3249">
        <v>6.1998380181725987E-2</v>
      </c>
      <c r="D3249">
        <v>4.7020390662516759E-2</v>
      </c>
      <c r="E3249">
        <v>3.1438339543389093E-2</v>
      </c>
      <c r="F3249">
        <v>1.5791161797338672E-2</v>
      </c>
      <c r="G3249">
        <v>3.4863227685174979E-3</v>
      </c>
      <c r="H3249">
        <v>6.6699917549957195E-4</v>
      </c>
      <c r="I3249">
        <v>1.6079260114546624E-2</v>
      </c>
      <c r="J3249">
        <v>6.0939248062873687E-2</v>
      </c>
      <c r="K3249">
        <v>0.16858111596654748</v>
      </c>
    </row>
    <row r="3250" spans="1:11">
      <c r="A3250">
        <v>0.1031260003645941</v>
      </c>
      <c r="B3250">
        <v>7.8834722495911891E-2</v>
      </c>
      <c r="C3250">
        <v>6.1998380181725987E-2</v>
      </c>
      <c r="D3250">
        <v>4.7020390662516759E-2</v>
      </c>
      <c r="E3250">
        <v>3.1438339543389093E-2</v>
      </c>
      <c r="F3250">
        <v>1.5791161797338672E-2</v>
      </c>
      <c r="G3250">
        <v>3.4863227685174979E-3</v>
      </c>
      <c r="H3250">
        <v>6.6699917549957195E-4</v>
      </c>
      <c r="I3250">
        <v>1.6079260114546624E-2</v>
      </c>
      <c r="J3250">
        <v>6.0939248062873687E-2</v>
      </c>
      <c r="K3250">
        <v>0.16858111596654748</v>
      </c>
    </row>
    <row r="3251" spans="1:11">
      <c r="A3251">
        <v>0.1031260003645941</v>
      </c>
      <c r="B3251">
        <v>7.8834722495911891E-2</v>
      </c>
      <c r="C3251">
        <v>6.1998380181725987E-2</v>
      </c>
      <c r="D3251">
        <v>4.7020390662516759E-2</v>
      </c>
      <c r="E3251">
        <v>3.1438339543389093E-2</v>
      </c>
      <c r="F3251">
        <v>1.5791161797338672E-2</v>
      </c>
      <c r="G3251">
        <v>3.4863227685174979E-3</v>
      </c>
      <c r="H3251">
        <v>6.6699917549957195E-4</v>
      </c>
      <c r="I3251">
        <v>1.6079260114546624E-2</v>
      </c>
      <c r="J3251">
        <v>6.0939248062873687E-2</v>
      </c>
      <c r="K3251">
        <v>0.16858111596654748</v>
      </c>
    </row>
    <row r="3252" spans="1:11">
      <c r="A3252">
        <v>0.1031260003645941</v>
      </c>
      <c r="B3252">
        <v>7.8834722495911891E-2</v>
      </c>
      <c r="C3252">
        <v>6.1998380181725987E-2</v>
      </c>
      <c r="D3252">
        <v>4.7020390662516759E-2</v>
      </c>
      <c r="E3252">
        <v>3.1438339543389093E-2</v>
      </c>
      <c r="F3252">
        <v>1.5791161797338672E-2</v>
      </c>
      <c r="G3252">
        <v>3.4863227685174979E-3</v>
      </c>
      <c r="H3252">
        <v>6.6699917549957195E-4</v>
      </c>
      <c r="I3252">
        <v>1.6079260114546624E-2</v>
      </c>
      <c r="J3252">
        <v>6.0939248062873687E-2</v>
      </c>
      <c r="K3252">
        <v>0.16858111596654748</v>
      </c>
    </row>
    <row r="3253" spans="1:11">
      <c r="A3253">
        <v>0.10193143443020738</v>
      </c>
      <c r="B3253">
        <v>7.785501791663163E-2</v>
      </c>
      <c r="C3253">
        <v>6.1168040175023003E-2</v>
      </c>
      <c r="D3253">
        <v>4.629638762604267E-2</v>
      </c>
      <c r="E3253">
        <v>3.0812800593652101E-2</v>
      </c>
      <c r="F3253">
        <v>1.5302942443839234E-2</v>
      </c>
      <c r="G3253">
        <v>3.2314687233442078E-3</v>
      </c>
      <c r="H3253">
        <v>8.0809629838569843E-4</v>
      </c>
      <c r="I3253">
        <v>1.6853672493386925E-2</v>
      </c>
      <c r="J3253">
        <v>6.2666244229701809E-2</v>
      </c>
      <c r="K3253">
        <v>0.17203245645866361</v>
      </c>
    </row>
    <row r="3254" spans="1:11">
      <c r="A3254">
        <v>0.10193143443020738</v>
      </c>
      <c r="B3254">
        <v>7.785501791663163E-2</v>
      </c>
      <c r="C3254">
        <v>6.1168040175023003E-2</v>
      </c>
      <c r="D3254">
        <v>4.629638762604267E-2</v>
      </c>
      <c r="E3254">
        <v>3.0812800593652101E-2</v>
      </c>
      <c r="F3254">
        <v>1.5302942443839234E-2</v>
      </c>
      <c r="G3254">
        <v>3.2314687233442078E-3</v>
      </c>
      <c r="H3254">
        <v>8.0809629838569843E-4</v>
      </c>
      <c r="I3254">
        <v>1.6853672493386925E-2</v>
      </c>
      <c r="J3254">
        <v>6.2666244229701809E-2</v>
      </c>
      <c r="K3254">
        <v>0.17203245645866361</v>
      </c>
    </row>
    <row r="3255" spans="1:11">
      <c r="A3255">
        <v>0.10193143443020738</v>
      </c>
      <c r="B3255">
        <v>7.785501791663163E-2</v>
      </c>
      <c r="C3255">
        <v>6.1168040175023003E-2</v>
      </c>
      <c r="D3255">
        <v>4.629638762604267E-2</v>
      </c>
      <c r="E3255">
        <v>3.0812800593652101E-2</v>
      </c>
      <c r="F3255">
        <v>1.5302942443839234E-2</v>
      </c>
      <c r="G3255">
        <v>3.2314687233442078E-3</v>
      </c>
      <c r="H3255">
        <v>8.0809629838569843E-4</v>
      </c>
      <c r="I3255">
        <v>1.6853672493386925E-2</v>
      </c>
      <c r="J3255">
        <v>6.2666244229701809E-2</v>
      </c>
      <c r="K3255">
        <v>0.17203245645866361</v>
      </c>
    </row>
    <row r="3256" spans="1:11">
      <c r="A3256">
        <v>0.10193143443020738</v>
      </c>
      <c r="B3256">
        <v>7.785501791663163E-2</v>
      </c>
      <c r="C3256">
        <v>6.1168040175023003E-2</v>
      </c>
      <c r="D3256">
        <v>4.629638762604267E-2</v>
      </c>
      <c r="E3256">
        <v>3.0812800593652101E-2</v>
      </c>
      <c r="F3256">
        <v>1.5302942443839234E-2</v>
      </c>
      <c r="G3256">
        <v>3.2314687233442078E-3</v>
      </c>
      <c r="H3256">
        <v>8.0809629838569843E-4</v>
      </c>
      <c r="I3256">
        <v>1.6853672493386925E-2</v>
      </c>
      <c r="J3256">
        <v>6.2666244229701809E-2</v>
      </c>
      <c r="K3256">
        <v>0.17203245645866361</v>
      </c>
    </row>
    <row r="3257" spans="1:11">
      <c r="A3257">
        <v>0.10193143443020738</v>
      </c>
      <c r="B3257">
        <v>7.785501791663163E-2</v>
      </c>
      <c r="C3257">
        <v>6.1168040175023003E-2</v>
      </c>
      <c r="D3257">
        <v>4.629638762604267E-2</v>
      </c>
      <c r="E3257">
        <v>3.0812800593652101E-2</v>
      </c>
      <c r="F3257">
        <v>1.5302942443839234E-2</v>
      </c>
      <c r="G3257">
        <v>3.2314687233442078E-3</v>
      </c>
      <c r="H3257">
        <v>8.0809629838569843E-4</v>
      </c>
      <c r="I3257">
        <v>1.6853672493386925E-2</v>
      </c>
      <c r="J3257">
        <v>6.2666244229701809E-2</v>
      </c>
      <c r="K3257">
        <v>0.17203245645866361</v>
      </c>
    </row>
    <row r="3258" spans="1:11">
      <c r="A3258">
        <v>0.10193143443020738</v>
      </c>
      <c r="B3258">
        <v>7.785501791663163E-2</v>
      </c>
      <c r="C3258">
        <v>6.1168040175023003E-2</v>
      </c>
      <c r="D3258">
        <v>4.629638762604267E-2</v>
      </c>
      <c r="E3258">
        <v>3.0812800593652101E-2</v>
      </c>
      <c r="F3258">
        <v>1.5302942443839234E-2</v>
      </c>
      <c r="G3258">
        <v>3.2314687233442078E-3</v>
      </c>
      <c r="H3258">
        <v>8.0809629838569843E-4</v>
      </c>
      <c r="I3258">
        <v>1.6853672493386925E-2</v>
      </c>
      <c r="J3258">
        <v>6.2666244229701809E-2</v>
      </c>
      <c r="K3258">
        <v>0.17203245645866361</v>
      </c>
    </row>
    <row r="3259" spans="1:11">
      <c r="A3259">
        <v>0.10193143443020738</v>
      </c>
      <c r="B3259">
        <v>7.785501791663163E-2</v>
      </c>
      <c r="C3259">
        <v>6.1168040175023003E-2</v>
      </c>
      <c r="D3259">
        <v>4.629638762604267E-2</v>
      </c>
      <c r="E3259">
        <v>3.0812800593652101E-2</v>
      </c>
      <c r="F3259">
        <v>1.5302942443839234E-2</v>
      </c>
      <c r="G3259">
        <v>3.2314687233442078E-3</v>
      </c>
      <c r="H3259">
        <v>8.0809629838569843E-4</v>
      </c>
      <c r="I3259">
        <v>1.6853672493386925E-2</v>
      </c>
      <c r="J3259">
        <v>6.2666244229701809E-2</v>
      </c>
      <c r="K3259">
        <v>0.17203245645866361</v>
      </c>
    </row>
    <row r="3260" spans="1:11">
      <c r="A3260">
        <v>0.10193143443020738</v>
      </c>
      <c r="B3260">
        <v>7.785501791663163E-2</v>
      </c>
      <c r="C3260">
        <v>6.1168040175023003E-2</v>
      </c>
      <c r="D3260">
        <v>4.629638762604267E-2</v>
      </c>
      <c r="E3260">
        <v>3.0812800593652101E-2</v>
      </c>
      <c r="F3260">
        <v>1.5302942443839234E-2</v>
      </c>
      <c r="G3260">
        <v>3.2314687233442078E-3</v>
      </c>
      <c r="H3260">
        <v>8.0809629838569843E-4</v>
      </c>
      <c r="I3260">
        <v>1.6853672493386925E-2</v>
      </c>
      <c r="J3260">
        <v>6.2666244229701809E-2</v>
      </c>
      <c r="K3260">
        <v>0.17203245645866361</v>
      </c>
    </row>
    <row r="3261" spans="1:11">
      <c r="A3261">
        <v>0.10193143443020738</v>
      </c>
      <c r="B3261">
        <v>7.785501791663163E-2</v>
      </c>
      <c r="C3261">
        <v>6.1168040175023003E-2</v>
      </c>
      <c r="D3261">
        <v>4.629638762604267E-2</v>
      </c>
      <c r="E3261">
        <v>3.0812800593652101E-2</v>
      </c>
      <c r="F3261">
        <v>1.5302942443839234E-2</v>
      </c>
      <c r="G3261">
        <v>3.2314687233442078E-3</v>
      </c>
      <c r="H3261">
        <v>8.0809629838569843E-4</v>
      </c>
      <c r="I3261">
        <v>1.6853672493386925E-2</v>
      </c>
      <c r="J3261">
        <v>6.2666244229701809E-2</v>
      </c>
      <c r="K3261">
        <v>0.17203245645866361</v>
      </c>
    </row>
    <row r="3262" spans="1:11">
      <c r="A3262">
        <v>0.10193143443020738</v>
      </c>
      <c r="B3262">
        <v>7.785501791663163E-2</v>
      </c>
      <c r="C3262">
        <v>6.1168040175023003E-2</v>
      </c>
      <c r="D3262">
        <v>4.629638762604267E-2</v>
      </c>
      <c r="E3262">
        <v>3.0812800593652101E-2</v>
      </c>
      <c r="F3262">
        <v>1.5302942443839234E-2</v>
      </c>
      <c r="G3262">
        <v>3.2314687233442078E-3</v>
      </c>
      <c r="H3262">
        <v>8.0809629838569843E-4</v>
      </c>
      <c r="I3262">
        <v>1.6853672493386925E-2</v>
      </c>
      <c r="J3262">
        <v>6.2666244229701809E-2</v>
      </c>
      <c r="K3262">
        <v>0.17203245645866361</v>
      </c>
    </row>
    <row r="3263" spans="1:11">
      <c r="A3263">
        <v>0.10193143443020738</v>
      </c>
      <c r="B3263">
        <v>7.785501791663163E-2</v>
      </c>
      <c r="C3263">
        <v>6.1168040175023003E-2</v>
      </c>
      <c r="D3263">
        <v>4.629638762604267E-2</v>
      </c>
      <c r="E3263">
        <v>3.0812800593652101E-2</v>
      </c>
      <c r="F3263">
        <v>1.5302942443839234E-2</v>
      </c>
      <c r="G3263">
        <v>3.2314687233442078E-3</v>
      </c>
      <c r="H3263">
        <v>8.0809629838569843E-4</v>
      </c>
      <c r="I3263">
        <v>1.6853672493386925E-2</v>
      </c>
      <c r="J3263">
        <v>6.2666244229701809E-2</v>
      </c>
      <c r="K3263">
        <v>0.17203245645866361</v>
      </c>
    </row>
    <row r="3264" spans="1:11">
      <c r="A3264">
        <v>0.10193143443020738</v>
      </c>
      <c r="B3264">
        <v>7.785501791663163E-2</v>
      </c>
      <c r="C3264">
        <v>6.1168040175023003E-2</v>
      </c>
      <c r="D3264">
        <v>4.629638762604267E-2</v>
      </c>
      <c r="E3264">
        <v>3.0812800593652101E-2</v>
      </c>
      <c r="F3264">
        <v>1.5302942443839234E-2</v>
      </c>
      <c r="G3264">
        <v>3.2314687233442078E-3</v>
      </c>
      <c r="H3264">
        <v>8.0809629838569843E-4</v>
      </c>
      <c r="I3264">
        <v>1.6853672493386925E-2</v>
      </c>
      <c r="J3264">
        <v>6.2666244229701809E-2</v>
      </c>
      <c r="K3264">
        <v>0.17203245645866361</v>
      </c>
    </row>
    <row r="3265" spans="1:11">
      <c r="A3265">
        <v>0.10074375017082052</v>
      </c>
      <c r="B3265">
        <v>7.6881342957501375E-2</v>
      </c>
      <c r="C3265">
        <v>6.034290388173956E-2</v>
      </c>
      <c r="D3265">
        <v>4.5576882389805909E-2</v>
      </c>
      <c r="E3265">
        <v>3.0191569996592716E-2</v>
      </c>
      <c r="F3265">
        <v>1.4820031770260511E-2</v>
      </c>
      <c r="G3265">
        <v>2.9850378168818719E-3</v>
      </c>
      <c r="H3265">
        <v>9.6399476508698685E-4</v>
      </c>
      <c r="I3265">
        <v>1.7653877250708612E-2</v>
      </c>
      <c r="J3265">
        <v>6.4436159401427051E-2</v>
      </c>
      <c r="K3265">
        <v>0.17555937067526059</v>
      </c>
    </row>
    <row r="3266" spans="1:11">
      <c r="A3266">
        <v>0.10074375017082052</v>
      </c>
      <c r="B3266">
        <v>7.6881342957501375E-2</v>
      </c>
      <c r="C3266">
        <v>6.034290388173956E-2</v>
      </c>
      <c r="D3266">
        <v>4.5576882389805909E-2</v>
      </c>
      <c r="E3266">
        <v>3.0191569996592716E-2</v>
      </c>
      <c r="F3266">
        <v>1.4820031770260511E-2</v>
      </c>
      <c r="G3266">
        <v>2.9850378168818719E-3</v>
      </c>
      <c r="H3266">
        <v>9.6399476508698685E-4</v>
      </c>
      <c r="I3266">
        <v>1.7653877250708612E-2</v>
      </c>
      <c r="J3266">
        <v>6.4436159401427051E-2</v>
      </c>
      <c r="K3266">
        <v>0.17555937067526059</v>
      </c>
    </row>
    <row r="3267" spans="1:11">
      <c r="A3267">
        <v>0.10074375017082052</v>
      </c>
      <c r="B3267">
        <v>7.6881342957501375E-2</v>
      </c>
      <c r="C3267">
        <v>6.034290388173956E-2</v>
      </c>
      <c r="D3267">
        <v>4.5576882389805909E-2</v>
      </c>
      <c r="E3267">
        <v>3.0191569996592716E-2</v>
      </c>
      <c r="F3267">
        <v>1.4820031770260511E-2</v>
      </c>
      <c r="G3267">
        <v>2.9850378168818719E-3</v>
      </c>
      <c r="H3267">
        <v>9.6399476508698685E-4</v>
      </c>
      <c r="I3267">
        <v>1.7653877250708612E-2</v>
      </c>
      <c r="J3267">
        <v>6.4436159401427051E-2</v>
      </c>
      <c r="K3267">
        <v>0.17555937067526059</v>
      </c>
    </row>
    <row r="3268" spans="1:11">
      <c r="A3268">
        <v>0.10074375017082052</v>
      </c>
      <c r="B3268">
        <v>7.6881342957501375E-2</v>
      </c>
      <c r="C3268">
        <v>6.034290388173956E-2</v>
      </c>
      <c r="D3268">
        <v>4.5576882389805909E-2</v>
      </c>
      <c r="E3268">
        <v>3.0191569996592716E-2</v>
      </c>
      <c r="F3268">
        <v>1.4820031770260511E-2</v>
      </c>
      <c r="G3268">
        <v>2.9850378168818719E-3</v>
      </c>
      <c r="H3268">
        <v>9.6399476508698685E-4</v>
      </c>
      <c r="I3268">
        <v>1.7653877250708612E-2</v>
      </c>
      <c r="J3268">
        <v>6.4436159401427051E-2</v>
      </c>
      <c r="K3268">
        <v>0.17555937067526059</v>
      </c>
    </row>
    <row r="3269" spans="1:11">
      <c r="A3269">
        <v>0.10074375017082052</v>
      </c>
      <c r="B3269">
        <v>7.6881342957501375E-2</v>
      </c>
      <c r="C3269">
        <v>6.034290388173956E-2</v>
      </c>
      <c r="D3269">
        <v>4.5576882389805909E-2</v>
      </c>
      <c r="E3269">
        <v>3.0191569996592716E-2</v>
      </c>
      <c r="F3269">
        <v>1.4820031770260511E-2</v>
      </c>
      <c r="G3269">
        <v>2.9850378168818719E-3</v>
      </c>
      <c r="H3269">
        <v>9.6399476508698685E-4</v>
      </c>
      <c r="I3269">
        <v>1.7653877250708612E-2</v>
      </c>
      <c r="J3269">
        <v>6.4436159401427051E-2</v>
      </c>
      <c r="K3269">
        <v>0.17555937067526059</v>
      </c>
    </row>
    <row r="3270" spans="1:11">
      <c r="A3270">
        <v>0.10074375017082052</v>
      </c>
      <c r="B3270">
        <v>7.6881342957501375E-2</v>
      </c>
      <c r="C3270">
        <v>6.034290388173956E-2</v>
      </c>
      <c r="D3270">
        <v>4.5576882389805909E-2</v>
      </c>
      <c r="E3270">
        <v>3.0191569996592716E-2</v>
      </c>
      <c r="F3270">
        <v>1.4820031770260511E-2</v>
      </c>
      <c r="G3270">
        <v>2.9850378168818719E-3</v>
      </c>
      <c r="H3270">
        <v>9.6399476508698685E-4</v>
      </c>
      <c r="I3270">
        <v>1.7653877250708612E-2</v>
      </c>
      <c r="J3270">
        <v>6.4436159401427051E-2</v>
      </c>
      <c r="K3270">
        <v>0.17555937067526059</v>
      </c>
    </row>
    <row r="3271" spans="1:11">
      <c r="A3271">
        <v>0.10074375017082052</v>
      </c>
      <c r="B3271">
        <v>7.6881342957501375E-2</v>
      </c>
      <c r="C3271">
        <v>6.034290388173956E-2</v>
      </c>
      <c r="D3271">
        <v>4.5576882389805909E-2</v>
      </c>
      <c r="E3271">
        <v>3.0191569996592716E-2</v>
      </c>
      <c r="F3271">
        <v>1.4820031770260511E-2</v>
      </c>
      <c r="G3271">
        <v>2.9850378168818719E-3</v>
      </c>
      <c r="H3271">
        <v>9.6399476508698685E-4</v>
      </c>
      <c r="I3271">
        <v>1.7653877250708612E-2</v>
      </c>
      <c r="J3271">
        <v>6.4436159401427051E-2</v>
      </c>
      <c r="K3271">
        <v>0.17555937067526059</v>
      </c>
    </row>
    <row r="3272" spans="1:11">
      <c r="A3272">
        <v>0.10074375017082052</v>
      </c>
      <c r="B3272">
        <v>7.6881342957501375E-2</v>
      </c>
      <c r="C3272">
        <v>6.034290388173956E-2</v>
      </c>
      <c r="D3272">
        <v>4.5576882389805909E-2</v>
      </c>
      <c r="E3272">
        <v>3.0191569996592716E-2</v>
      </c>
      <c r="F3272">
        <v>1.4820031770260511E-2</v>
      </c>
      <c r="G3272">
        <v>2.9850378168818719E-3</v>
      </c>
      <c r="H3272">
        <v>9.6399476508698685E-4</v>
      </c>
      <c r="I3272">
        <v>1.7653877250708612E-2</v>
      </c>
      <c r="J3272">
        <v>6.4436159401427051E-2</v>
      </c>
      <c r="K3272">
        <v>0.17555937067526059</v>
      </c>
    </row>
    <row r="3273" spans="1:11">
      <c r="A3273">
        <v>0.10074375017082052</v>
      </c>
      <c r="B3273">
        <v>7.6881342957501375E-2</v>
      </c>
      <c r="C3273">
        <v>6.034290388173956E-2</v>
      </c>
      <c r="D3273">
        <v>4.5576882389805909E-2</v>
      </c>
      <c r="E3273">
        <v>3.0191569996592716E-2</v>
      </c>
      <c r="F3273">
        <v>1.4820031770260511E-2</v>
      </c>
      <c r="G3273">
        <v>2.9850378168818719E-3</v>
      </c>
      <c r="H3273">
        <v>9.6399476508698685E-4</v>
      </c>
      <c r="I3273">
        <v>1.7653877250708612E-2</v>
      </c>
      <c r="J3273">
        <v>6.4436159401427051E-2</v>
      </c>
      <c r="K3273">
        <v>0.17555937067526059</v>
      </c>
    </row>
    <row r="3274" spans="1:11">
      <c r="A3274">
        <v>0.10074375017082052</v>
      </c>
      <c r="B3274">
        <v>7.6881342957501375E-2</v>
      </c>
      <c r="C3274">
        <v>6.034290388173956E-2</v>
      </c>
      <c r="D3274">
        <v>4.5576882389805909E-2</v>
      </c>
      <c r="E3274">
        <v>3.0191569996592716E-2</v>
      </c>
      <c r="F3274">
        <v>1.4820031770260511E-2</v>
      </c>
      <c r="G3274">
        <v>2.9850378168818719E-3</v>
      </c>
      <c r="H3274">
        <v>9.6399476508698685E-4</v>
      </c>
      <c r="I3274">
        <v>1.7653877250708612E-2</v>
      </c>
      <c r="J3274">
        <v>6.4436159401427051E-2</v>
      </c>
      <c r="K3274">
        <v>0.17555937067526059</v>
      </c>
    </row>
    <row r="3275" spans="1:11">
      <c r="A3275">
        <v>0.10074375017082052</v>
      </c>
      <c r="B3275">
        <v>7.6881342957501375E-2</v>
      </c>
      <c r="C3275">
        <v>6.034290388173956E-2</v>
      </c>
      <c r="D3275">
        <v>4.5576882389805909E-2</v>
      </c>
      <c r="E3275">
        <v>3.0191569996592716E-2</v>
      </c>
      <c r="F3275">
        <v>1.4820031770260511E-2</v>
      </c>
      <c r="G3275">
        <v>2.9850378168818719E-3</v>
      </c>
      <c r="H3275">
        <v>9.6399476508698685E-4</v>
      </c>
      <c r="I3275">
        <v>1.7653877250708612E-2</v>
      </c>
      <c r="J3275">
        <v>6.4436159401427051E-2</v>
      </c>
      <c r="K3275">
        <v>0.17555937067526059</v>
      </c>
    </row>
    <row r="3276" spans="1:11">
      <c r="A3276">
        <v>0.10074375017082052</v>
      </c>
      <c r="B3276">
        <v>7.6881342957501375E-2</v>
      </c>
      <c r="C3276">
        <v>6.034290388173956E-2</v>
      </c>
      <c r="D3276">
        <v>4.5576882389805909E-2</v>
      </c>
      <c r="E3276">
        <v>3.0191569996592716E-2</v>
      </c>
      <c r="F3276">
        <v>1.4820031770260511E-2</v>
      </c>
      <c r="G3276">
        <v>2.9850378168818719E-3</v>
      </c>
      <c r="H3276">
        <v>9.6399476508698685E-4</v>
      </c>
      <c r="I3276">
        <v>1.7653877250708612E-2</v>
      </c>
      <c r="J3276">
        <v>6.4436159401427051E-2</v>
      </c>
      <c r="K3276">
        <v>0.17555937067526059</v>
      </c>
    </row>
    <row r="3277" spans="1:11">
      <c r="A3277">
        <v>9.9562946496429744E-2</v>
      </c>
      <c r="B3277">
        <v>7.5913694893138289E-2</v>
      </c>
      <c r="C3277">
        <v>5.9522964760015132E-2</v>
      </c>
      <c r="D3277">
        <v>4.4861867004222289E-2</v>
      </c>
      <c r="E3277">
        <v>2.9574653923997458E-2</v>
      </c>
      <c r="F3277">
        <v>1.434248642680826E-2</v>
      </c>
      <c r="G3277">
        <v>2.7472012475055515E-3</v>
      </c>
      <c r="H3277">
        <v>1.13507816647735E-3</v>
      </c>
      <c r="I3277">
        <v>1.8480607227802467E-2</v>
      </c>
      <c r="J3277">
        <v>6.6250255957404136E-2</v>
      </c>
      <c r="K3277">
        <v>0.17916410811529121</v>
      </c>
    </row>
    <row r="3278" spans="1:11">
      <c r="A3278">
        <v>9.9562946496429744E-2</v>
      </c>
      <c r="B3278">
        <v>7.5913694893138289E-2</v>
      </c>
      <c r="C3278">
        <v>5.9522964760015132E-2</v>
      </c>
      <c r="D3278">
        <v>4.4861867004222289E-2</v>
      </c>
      <c r="E3278">
        <v>2.9574653923997458E-2</v>
      </c>
      <c r="F3278">
        <v>1.434248642680826E-2</v>
      </c>
      <c r="G3278">
        <v>2.7472012475055515E-3</v>
      </c>
      <c r="H3278">
        <v>1.13507816647735E-3</v>
      </c>
      <c r="I3278">
        <v>1.8480607227802467E-2</v>
      </c>
      <c r="J3278">
        <v>6.6250255957404136E-2</v>
      </c>
      <c r="K3278">
        <v>0.17916410811529121</v>
      </c>
    </row>
    <row r="3279" spans="1:11">
      <c r="A3279">
        <v>9.9562946496429744E-2</v>
      </c>
      <c r="B3279">
        <v>7.5913694893138289E-2</v>
      </c>
      <c r="C3279">
        <v>5.9522964760015132E-2</v>
      </c>
      <c r="D3279">
        <v>4.4861867004222289E-2</v>
      </c>
      <c r="E3279">
        <v>2.9574653923997458E-2</v>
      </c>
      <c r="F3279">
        <v>1.434248642680826E-2</v>
      </c>
      <c r="G3279">
        <v>2.7472012475055515E-3</v>
      </c>
      <c r="H3279">
        <v>1.13507816647735E-3</v>
      </c>
      <c r="I3279">
        <v>1.8480607227802467E-2</v>
      </c>
      <c r="J3279">
        <v>6.6250255957404136E-2</v>
      </c>
      <c r="K3279">
        <v>0.17916410811529121</v>
      </c>
    </row>
    <row r="3280" spans="1:11">
      <c r="A3280">
        <v>9.9562946496429744E-2</v>
      </c>
      <c r="B3280">
        <v>7.5913694893138289E-2</v>
      </c>
      <c r="C3280">
        <v>5.9522964760015132E-2</v>
      </c>
      <c r="D3280">
        <v>4.4861867004222289E-2</v>
      </c>
      <c r="E3280">
        <v>2.9574653923997458E-2</v>
      </c>
      <c r="F3280">
        <v>1.434248642680826E-2</v>
      </c>
      <c r="G3280">
        <v>2.7472012475055515E-3</v>
      </c>
      <c r="H3280">
        <v>1.13507816647735E-3</v>
      </c>
      <c r="I3280">
        <v>1.8480607227802467E-2</v>
      </c>
      <c r="J3280">
        <v>6.6250255957404136E-2</v>
      </c>
      <c r="K3280">
        <v>0.17916410811529121</v>
      </c>
    </row>
    <row r="3281" spans="1:11">
      <c r="A3281">
        <v>9.9562946496429744E-2</v>
      </c>
      <c r="B3281">
        <v>7.5913694893138289E-2</v>
      </c>
      <c r="C3281">
        <v>5.9522964760015132E-2</v>
      </c>
      <c r="D3281">
        <v>4.4861867004222289E-2</v>
      </c>
      <c r="E3281">
        <v>2.9574653923997458E-2</v>
      </c>
      <c r="F3281">
        <v>1.434248642680826E-2</v>
      </c>
      <c r="G3281">
        <v>2.7472012475055515E-3</v>
      </c>
      <c r="H3281">
        <v>1.13507816647735E-3</v>
      </c>
      <c r="I3281">
        <v>1.8480607227802467E-2</v>
      </c>
      <c r="J3281">
        <v>6.6250255957404136E-2</v>
      </c>
      <c r="K3281">
        <v>0.17916410811529121</v>
      </c>
    </row>
    <row r="3282" spans="1:11">
      <c r="A3282">
        <v>9.9562946496429744E-2</v>
      </c>
      <c r="B3282">
        <v>7.5913694893138289E-2</v>
      </c>
      <c r="C3282">
        <v>5.9522964760015132E-2</v>
      </c>
      <c r="D3282">
        <v>4.4861867004222289E-2</v>
      </c>
      <c r="E3282">
        <v>2.9574653923997458E-2</v>
      </c>
      <c r="F3282">
        <v>1.434248642680826E-2</v>
      </c>
      <c r="G3282">
        <v>2.7472012475055515E-3</v>
      </c>
      <c r="H3282">
        <v>1.13507816647735E-3</v>
      </c>
      <c r="I3282">
        <v>1.8480607227802467E-2</v>
      </c>
      <c r="J3282">
        <v>6.6250255957404136E-2</v>
      </c>
      <c r="K3282">
        <v>0.17916410811529121</v>
      </c>
    </row>
    <row r="3283" spans="1:11">
      <c r="A3283">
        <v>9.9562946496429744E-2</v>
      </c>
      <c r="B3283">
        <v>7.5913694893138289E-2</v>
      </c>
      <c r="C3283">
        <v>5.9522964760015132E-2</v>
      </c>
      <c r="D3283">
        <v>4.4861867004222289E-2</v>
      </c>
      <c r="E3283">
        <v>2.9574653923997458E-2</v>
      </c>
      <c r="F3283">
        <v>1.434248642680826E-2</v>
      </c>
      <c r="G3283">
        <v>2.7472012475055515E-3</v>
      </c>
      <c r="H3283">
        <v>1.13507816647735E-3</v>
      </c>
      <c r="I3283">
        <v>1.8480607227802467E-2</v>
      </c>
      <c r="J3283">
        <v>6.6250255957404136E-2</v>
      </c>
      <c r="K3283">
        <v>0.17916410811529121</v>
      </c>
    </row>
    <row r="3284" spans="1:11">
      <c r="A3284">
        <v>9.9562946496429744E-2</v>
      </c>
      <c r="B3284">
        <v>7.5913694893138289E-2</v>
      </c>
      <c r="C3284">
        <v>5.9522964760015132E-2</v>
      </c>
      <c r="D3284">
        <v>4.4861867004222289E-2</v>
      </c>
      <c r="E3284">
        <v>2.9574653923997458E-2</v>
      </c>
      <c r="F3284">
        <v>1.434248642680826E-2</v>
      </c>
      <c r="G3284">
        <v>2.7472012475055515E-3</v>
      </c>
      <c r="H3284">
        <v>1.13507816647735E-3</v>
      </c>
      <c r="I3284">
        <v>1.8480607227802467E-2</v>
      </c>
      <c r="J3284">
        <v>6.6250255957404136E-2</v>
      </c>
      <c r="K3284">
        <v>0.17916410811529121</v>
      </c>
    </row>
    <row r="3285" spans="1:11">
      <c r="A3285">
        <v>9.9562946496429744E-2</v>
      </c>
      <c r="B3285">
        <v>7.5913694893138289E-2</v>
      </c>
      <c r="C3285">
        <v>5.9522964760015132E-2</v>
      </c>
      <c r="D3285">
        <v>4.4861867004222289E-2</v>
      </c>
      <c r="E3285">
        <v>2.9574653923997458E-2</v>
      </c>
      <c r="F3285">
        <v>1.434248642680826E-2</v>
      </c>
      <c r="G3285">
        <v>2.7472012475055515E-3</v>
      </c>
      <c r="H3285">
        <v>1.13507816647735E-3</v>
      </c>
      <c r="I3285">
        <v>1.8480607227802467E-2</v>
      </c>
      <c r="J3285">
        <v>6.6250255957404136E-2</v>
      </c>
      <c r="K3285">
        <v>0.17916410811529121</v>
      </c>
    </row>
    <row r="3286" spans="1:11">
      <c r="A3286">
        <v>9.8389022299440854E-2</v>
      </c>
      <c r="B3286">
        <v>7.4952070945371235E-2</v>
      </c>
      <c r="C3286">
        <v>5.8708216115692144E-2</v>
      </c>
      <c r="D3286">
        <v>4.4151333419221631E-2</v>
      </c>
      <c r="E3286">
        <v>2.8962059181275829E-2</v>
      </c>
      <c r="F3286">
        <v>1.3870365926205299E-2</v>
      </c>
      <c r="G3286">
        <v>2.5181378599323646E-3</v>
      </c>
      <c r="H3286">
        <v>1.3217463524881057E-3</v>
      </c>
      <c r="I3286">
        <v>1.9334625420549197E-2</v>
      </c>
      <c r="J3286">
        <v>6.8109847209974733E-2</v>
      </c>
      <c r="K3286">
        <v>0.1828490076860271</v>
      </c>
    </row>
    <row r="3287" spans="1:11">
      <c r="A3287">
        <v>9.8389022299440854E-2</v>
      </c>
      <c r="B3287">
        <v>7.4952070945371235E-2</v>
      </c>
      <c r="C3287">
        <v>5.8708216115692144E-2</v>
      </c>
      <c r="D3287">
        <v>4.4151333419221631E-2</v>
      </c>
      <c r="E3287">
        <v>2.8962059181275829E-2</v>
      </c>
      <c r="F3287">
        <v>1.3870365926205299E-2</v>
      </c>
      <c r="G3287">
        <v>2.5181378599323646E-3</v>
      </c>
      <c r="H3287">
        <v>1.3217463524881057E-3</v>
      </c>
      <c r="I3287">
        <v>1.9334625420549197E-2</v>
      </c>
      <c r="J3287">
        <v>6.8109847209974733E-2</v>
      </c>
      <c r="K3287">
        <v>0.1828490076860271</v>
      </c>
    </row>
    <row r="3288" spans="1:11">
      <c r="A3288">
        <v>9.8389022299440854E-2</v>
      </c>
      <c r="B3288">
        <v>7.4952070945371235E-2</v>
      </c>
      <c r="C3288">
        <v>5.8708216115692144E-2</v>
      </c>
      <c r="D3288">
        <v>4.4151333419221631E-2</v>
      </c>
      <c r="E3288">
        <v>2.8962059181275829E-2</v>
      </c>
      <c r="F3288">
        <v>1.3870365926205299E-2</v>
      </c>
      <c r="G3288">
        <v>2.5181378599323646E-3</v>
      </c>
      <c r="H3288">
        <v>1.3217463524881057E-3</v>
      </c>
      <c r="I3288">
        <v>1.9334625420549197E-2</v>
      </c>
      <c r="J3288">
        <v>6.8109847209974733E-2</v>
      </c>
      <c r="K3288">
        <v>0.1828490076860271</v>
      </c>
    </row>
    <row r="3289" spans="1:11">
      <c r="A3289">
        <v>9.8389022299440854E-2</v>
      </c>
      <c r="B3289">
        <v>7.4952070945371235E-2</v>
      </c>
      <c r="C3289">
        <v>5.8708216115692144E-2</v>
      </c>
      <c r="D3289">
        <v>4.4151333419221631E-2</v>
      </c>
      <c r="E3289">
        <v>2.8962059181275829E-2</v>
      </c>
      <c r="F3289">
        <v>1.3870365926205299E-2</v>
      </c>
      <c r="G3289">
        <v>2.5181378599323646E-3</v>
      </c>
      <c r="H3289">
        <v>1.3217463524881057E-3</v>
      </c>
      <c r="I3289">
        <v>1.9334625420549197E-2</v>
      </c>
      <c r="J3289">
        <v>6.8109847209974733E-2</v>
      </c>
      <c r="K3289">
        <v>0.1828490076860271</v>
      </c>
    </row>
    <row r="3290" spans="1:11">
      <c r="A3290">
        <v>9.8389022299440854E-2</v>
      </c>
      <c r="B3290">
        <v>7.4952070945371235E-2</v>
      </c>
      <c r="C3290">
        <v>5.8708216115692144E-2</v>
      </c>
      <c r="D3290">
        <v>4.4151333419221631E-2</v>
      </c>
      <c r="E3290">
        <v>2.8962059181275829E-2</v>
      </c>
      <c r="F3290">
        <v>1.3870365926205299E-2</v>
      </c>
      <c r="G3290">
        <v>2.5181378599323646E-3</v>
      </c>
      <c r="H3290">
        <v>1.3217463524881057E-3</v>
      </c>
      <c r="I3290">
        <v>1.9334625420549197E-2</v>
      </c>
      <c r="J3290">
        <v>6.8109847209974733E-2</v>
      </c>
      <c r="K3290">
        <v>0.1828490076860271</v>
      </c>
    </row>
    <row r="3291" spans="1:11">
      <c r="A3291">
        <v>9.8389022299440854E-2</v>
      </c>
      <c r="B3291">
        <v>7.4952070945371235E-2</v>
      </c>
      <c r="C3291">
        <v>5.8708216115692144E-2</v>
      </c>
      <c r="D3291">
        <v>4.4151333419221631E-2</v>
      </c>
      <c r="E3291">
        <v>2.8962059181275829E-2</v>
      </c>
      <c r="F3291">
        <v>1.3870365926205299E-2</v>
      </c>
      <c r="G3291">
        <v>2.5181378599323646E-3</v>
      </c>
      <c r="H3291">
        <v>1.3217463524881057E-3</v>
      </c>
      <c r="I3291">
        <v>1.9334625420549197E-2</v>
      </c>
      <c r="J3291">
        <v>6.8109847209974733E-2</v>
      </c>
      <c r="K3291">
        <v>0.1828490076860271</v>
      </c>
    </row>
    <row r="3292" spans="1:11">
      <c r="A3292">
        <v>9.8389022299440854E-2</v>
      </c>
      <c r="B3292">
        <v>7.4952070945371235E-2</v>
      </c>
      <c r="C3292">
        <v>5.8708216115692144E-2</v>
      </c>
      <c r="D3292">
        <v>4.4151333419221631E-2</v>
      </c>
      <c r="E3292">
        <v>2.8962059181275829E-2</v>
      </c>
      <c r="F3292">
        <v>1.3870365926205299E-2</v>
      </c>
      <c r="G3292">
        <v>2.5181378599323646E-3</v>
      </c>
      <c r="H3292">
        <v>1.3217463524881057E-3</v>
      </c>
      <c r="I3292">
        <v>1.9334625420549197E-2</v>
      </c>
      <c r="J3292">
        <v>6.8109847209974733E-2</v>
      </c>
      <c r="K3292">
        <v>0.1828490076860271</v>
      </c>
    </row>
    <row r="3293" spans="1:11">
      <c r="A3293">
        <v>9.8389022299440854E-2</v>
      </c>
      <c r="B3293">
        <v>7.4952070945371235E-2</v>
      </c>
      <c r="C3293">
        <v>5.8708216115692144E-2</v>
      </c>
      <c r="D3293">
        <v>4.4151333419221631E-2</v>
      </c>
      <c r="E3293">
        <v>2.8962059181275829E-2</v>
      </c>
      <c r="F3293">
        <v>1.3870365926205299E-2</v>
      </c>
      <c r="G3293">
        <v>2.5181378599323646E-3</v>
      </c>
      <c r="H3293">
        <v>1.3217463524881057E-3</v>
      </c>
      <c r="I3293">
        <v>1.9334625420549197E-2</v>
      </c>
      <c r="J3293">
        <v>6.8109847209974733E-2</v>
      </c>
      <c r="K3293">
        <v>0.1828490076860271</v>
      </c>
    </row>
    <row r="3294" spans="1:11">
      <c r="A3294">
        <v>9.8389022299440854E-2</v>
      </c>
      <c r="B3294">
        <v>7.4952070945371235E-2</v>
      </c>
      <c r="C3294">
        <v>5.8708216115692144E-2</v>
      </c>
      <c r="D3294">
        <v>4.4151333419221631E-2</v>
      </c>
      <c r="E3294">
        <v>2.8962059181275829E-2</v>
      </c>
      <c r="F3294">
        <v>1.3870365926205299E-2</v>
      </c>
      <c r="G3294">
        <v>2.5181378599323646E-3</v>
      </c>
      <c r="H3294">
        <v>1.3217463524881057E-3</v>
      </c>
      <c r="I3294">
        <v>1.9334625420549197E-2</v>
      </c>
      <c r="J3294">
        <v>6.8109847209974733E-2</v>
      </c>
      <c r="K3294">
        <v>0.1828490076860271</v>
      </c>
    </row>
    <row r="3295" spans="1:11">
      <c r="A3295">
        <v>9.8389022299440854E-2</v>
      </c>
      <c r="B3295">
        <v>7.4952070945371235E-2</v>
      </c>
      <c r="C3295">
        <v>5.8708216115692144E-2</v>
      </c>
      <c r="D3295">
        <v>4.4151333419221631E-2</v>
      </c>
      <c r="E3295">
        <v>2.8962059181275829E-2</v>
      </c>
      <c r="F3295">
        <v>1.3870365926205299E-2</v>
      </c>
      <c r="G3295">
        <v>2.5181378599323646E-3</v>
      </c>
      <c r="H3295">
        <v>1.3217463524881057E-3</v>
      </c>
      <c r="I3295">
        <v>1.9334625420549197E-2</v>
      </c>
      <c r="J3295">
        <v>6.8109847209974733E-2</v>
      </c>
      <c r="K3295">
        <v>0.1828490076860271</v>
      </c>
    </row>
    <row r="3296" spans="1:11">
      <c r="A3296">
        <v>9.8389022299440854E-2</v>
      </c>
      <c r="B3296">
        <v>7.4952070945371235E-2</v>
      </c>
      <c r="C3296">
        <v>5.8708216115692144E-2</v>
      </c>
      <c r="D3296">
        <v>4.4151333419221631E-2</v>
      </c>
      <c r="E3296">
        <v>2.8962059181275829E-2</v>
      </c>
      <c r="F3296">
        <v>1.3870365926205299E-2</v>
      </c>
      <c r="G3296">
        <v>2.5181378599323646E-3</v>
      </c>
      <c r="H3296">
        <v>1.3217463524881057E-3</v>
      </c>
      <c r="I3296">
        <v>1.9334625420549197E-2</v>
      </c>
      <c r="J3296">
        <v>6.8109847209974733E-2</v>
      </c>
      <c r="K3296">
        <v>0.1828490076860271</v>
      </c>
    </row>
    <row r="3297" spans="1:11">
      <c r="A3297">
        <v>9.8389022299440854E-2</v>
      </c>
      <c r="B3297">
        <v>7.4952070945371235E-2</v>
      </c>
      <c r="C3297">
        <v>5.8708216115692144E-2</v>
      </c>
      <c r="D3297">
        <v>4.4151333419221631E-2</v>
      </c>
      <c r="E3297">
        <v>2.8962059181275829E-2</v>
      </c>
      <c r="F3297">
        <v>1.3870365926205299E-2</v>
      </c>
      <c r="G3297">
        <v>2.5181378599323646E-3</v>
      </c>
      <c r="H3297">
        <v>1.3217463524881057E-3</v>
      </c>
      <c r="I3297">
        <v>1.9334625420549197E-2</v>
      </c>
      <c r="J3297">
        <v>6.8109847209974733E-2</v>
      </c>
      <c r="K3297">
        <v>0.1828490076860271</v>
      </c>
    </row>
    <row r="3298" spans="1:11">
      <c r="A3298">
        <v>9.8389022299440854E-2</v>
      </c>
      <c r="B3298">
        <v>7.4952070945371235E-2</v>
      </c>
      <c r="C3298">
        <v>5.8708216115692144E-2</v>
      </c>
      <c r="D3298">
        <v>4.4151333419221631E-2</v>
      </c>
      <c r="E3298">
        <v>2.8962059181275829E-2</v>
      </c>
      <c r="F3298">
        <v>1.3870365926205299E-2</v>
      </c>
      <c r="G3298">
        <v>2.5181378599323646E-3</v>
      </c>
      <c r="H3298">
        <v>1.3217463524881057E-3</v>
      </c>
      <c r="I3298">
        <v>1.9334625420549197E-2</v>
      </c>
      <c r="J3298">
        <v>6.8109847209974733E-2</v>
      </c>
      <c r="K3298">
        <v>0.1828490076860271</v>
      </c>
    </row>
    <row r="3299" spans="1:11">
      <c r="A3299">
        <v>9.7221976454141878E-2</v>
      </c>
      <c r="B3299">
        <v>7.3996468281300937E-2</v>
      </c>
      <c r="C3299">
        <v>5.7898651096981044E-2</v>
      </c>
      <c r="D3299">
        <v>4.3445273485144917E-2</v>
      </c>
      <c r="E3299">
        <v>2.835379325022077E-2</v>
      </c>
      <c r="F3299">
        <v>1.3403732802635815E-2</v>
      </c>
      <c r="G3299">
        <v>2.2980345443493694E-3</v>
      </c>
      <c r="H3299">
        <v>1.5244162543863917E-3</v>
      </c>
      <c r="I3299">
        <v>2.021672647437095E-2</v>
      </c>
      <c r="J3299">
        <v>7.0016299894059414E-2</v>
      </c>
      <c r="K3299">
        <v>0.18661650202384383</v>
      </c>
    </row>
    <row r="3300" spans="1:11">
      <c r="A3300">
        <v>9.7221976454141878E-2</v>
      </c>
      <c r="B3300">
        <v>7.3996468281300937E-2</v>
      </c>
      <c r="C3300">
        <v>5.7898651096981044E-2</v>
      </c>
      <c r="D3300">
        <v>4.3445273485144917E-2</v>
      </c>
      <c r="E3300">
        <v>2.835379325022077E-2</v>
      </c>
      <c r="F3300">
        <v>1.3403732802635815E-2</v>
      </c>
      <c r="G3300">
        <v>2.2980345443493694E-3</v>
      </c>
      <c r="H3300">
        <v>1.5244162543863917E-3</v>
      </c>
      <c r="I3300">
        <v>2.021672647437095E-2</v>
      </c>
      <c r="J3300">
        <v>7.0016299894059414E-2</v>
      </c>
      <c r="K3300">
        <v>0.18661650202384383</v>
      </c>
    </row>
    <row r="3301" spans="1:11">
      <c r="A3301">
        <v>9.7221976454141878E-2</v>
      </c>
      <c r="B3301">
        <v>7.3996468281300937E-2</v>
      </c>
      <c r="C3301">
        <v>5.7898651096981044E-2</v>
      </c>
      <c r="D3301">
        <v>4.3445273485144917E-2</v>
      </c>
      <c r="E3301">
        <v>2.835379325022077E-2</v>
      </c>
      <c r="F3301">
        <v>1.3403732802635815E-2</v>
      </c>
      <c r="G3301">
        <v>2.2980345443493694E-3</v>
      </c>
      <c r="H3301">
        <v>1.5244162543863917E-3</v>
      </c>
      <c r="I3301">
        <v>2.021672647437095E-2</v>
      </c>
      <c r="J3301">
        <v>7.0016299894059414E-2</v>
      </c>
      <c r="K3301">
        <v>0.18661650202384383</v>
      </c>
    </row>
    <row r="3302" spans="1:11">
      <c r="A3302">
        <v>9.7221976454141878E-2</v>
      </c>
      <c r="B3302">
        <v>7.3996468281300937E-2</v>
      </c>
      <c r="C3302">
        <v>5.7898651096981044E-2</v>
      </c>
      <c r="D3302">
        <v>4.3445273485144917E-2</v>
      </c>
      <c r="E3302">
        <v>2.835379325022077E-2</v>
      </c>
      <c r="F3302">
        <v>1.3403732802635815E-2</v>
      </c>
      <c r="G3302">
        <v>2.2980345443493694E-3</v>
      </c>
      <c r="H3302">
        <v>1.5244162543863917E-3</v>
      </c>
      <c r="I3302">
        <v>2.021672647437095E-2</v>
      </c>
      <c r="J3302">
        <v>7.0016299894059414E-2</v>
      </c>
      <c r="K3302">
        <v>0.18661650202384383</v>
      </c>
    </row>
    <row r="3303" spans="1:11">
      <c r="A3303">
        <v>9.7221976454141878E-2</v>
      </c>
      <c r="B3303">
        <v>7.3996468281300937E-2</v>
      </c>
      <c r="C3303">
        <v>5.7898651096981044E-2</v>
      </c>
      <c r="D3303">
        <v>4.3445273485144917E-2</v>
      </c>
      <c r="E3303">
        <v>2.835379325022077E-2</v>
      </c>
      <c r="F3303">
        <v>1.3403732802635815E-2</v>
      </c>
      <c r="G3303">
        <v>2.2980345443493694E-3</v>
      </c>
      <c r="H3303">
        <v>1.5244162543863917E-3</v>
      </c>
      <c r="I3303">
        <v>2.021672647437095E-2</v>
      </c>
      <c r="J3303">
        <v>7.0016299894059414E-2</v>
      </c>
      <c r="K3303">
        <v>0.18661650202384383</v>
      </c>
    </row>
    <row r="3304" spans="1:11">
      <c r="A3304">
        <v>9.7221976454141878E-2</v>
      </c>
      <c r="B3304">
        <v>7.3996468281300937E-2</v>
      </c>
      <c r="C3304">
        <v>5.7898651096981044E-2</v>
      </c>
      <c r="D3304">
        <v>4.3445273485144917E-2</v>
      </c>
      <c r="E3304">
        <v>2.835379325022077E-2</v>
      </c>
      <c r="F3304">
        <v>1.3403732802635815E-2</v>
      </c>
      <c r="G3304">
        <v>2.2980345443493694E-3</v>
      </c>
      <c r="H3304">
        <v>1.5244162543863917E-3</v>
      </c>
      <c r="I3304">
        <v>2.021672647437095E-2</v>
      </c>
      <c r="J3304">
        <v>7.0016299894059414E-2</v>
      </c>
      <c r="K3304">
        <v>0.18661650202384383</v>
      </c>
    </row>
    <row r="3305" spans="1:11">
      <c r="A3305">
        <v>9.6061807816150646E-2</v>
      </c>
      <c r="B3305">
        <v>7.3046884011265717E-2</v>
      </c>
      <c r="C3305">
        <v>5.7094262688900624E-2</v>
      </c>
      <c r="D3305">
        <v>4.2743678953945291E-2</v>
      </c>
      <c r="E3305">
        <v>2.7749864334755993E-2</v>
      </c>
      <c r="F3305">
        <v>1.2942652780689753E-2</v>
      </c>
      <c r="G3305">
        <v>2.0870866596392613E-3</v>
      </c>
      <c r="H3305">
        <v>1.7435227555677973E-3</v>
      </c>
      <c r="I3305">
        <v>2.1127738266044187E-2</v>
      </c>
      <c r="J3305">
        <v>7.197103679977733E-2</v>
      </c>
      <c r="K3305">
        <v>0.19046912206092234</v>
      </c>
    </row>
    <row r="3306" spans="1:11">
      <c r="A3306">
        <v>9.6061807816150646E-2</v>
      </c>
      <c r="B3306">
        <v>7.3046884011265717E-2</v>
      </c>
      <c r="C3306">
        <v>5.7094262688900624E-2</v>
      </c>
      <c r="D3306">
        <v>4.2743678953945291E-2</v>
      </c>
      <c r="E3306">
        <v>2.7749864334755993E-2</v>
      </c>
      <c r="F3306">
        <v>1.2942652780689753E-2</v>
      </c>
      <c r="G3306">
        <v>2.0870866596392613E-3</v>
      </c>
      <c r="H3306">
        <v>1.7435227555677973E-3</v>
      </c>
      <c r="I3306">
        <v>2.1127738266044187E-2</v>
      </c>
      <c r="J3306">
        <v>7.197103679977733E-2</v>
      </c>
      <c r="K3306">
        <v>0.19046912206092234</v>
      </c>
    </row>
    <row r="3307" spans="1:11">
      <c r="A3307">
        <v>9.6061807816150646E-2</v>
      </c>
      <c r="B3307">
        <v>7.3046884011265717E-2</v>
      </c>
      <c r="C3307">
        <v>5.7094262688900624E-2</v>
      </c>
      <c r="D3307">
        <v>4.2743678953945291E-2</v>
      </c>
      <c r="E3307">
        <v>2.7749864334755993E-2</v>
      </c>
      <c r="F3307">
        <v>1.2942652780689753E-2</v>
      </c>
      <c r="G3307">
        <v>2.0870866596392613E-3</v>
      </c>
      <c r="H3307">
        <v>1.7435227555677973E-3</v>
      </c>
      <c r="I3307">
        <v>2.1127738266044187E-2</v>
      </c>
      <c r="J3307">
        <v>7.197103679977733E-2</v>
      </c>
      <c r="K3307">
        <v>0.19046912206092234</v>
      </c>
    </row>
    <row r="3308" spans="1:11">
      <c r="A3308">
        <v>9.6061807816150646E-2</v>
      </c>
      <c r="B3308">
        <v>7.3046884011265717E-2</v>
      </c>
      <c r="C3308">
        <v>5.7094262688900624E-2</v>
      </c>
      <c r="D3308">
        <v>4.2743678953945291E-2</v>
      </c>
      <c r="E3308">
        <v>2.7749864334755993E-2</v>
      </c>
      <c r="F3308">
        <v>1.2942652780689753E-2</v>
      </c>
      <c r="G3308">
        <v>2.0870866596392613E-3</v>
      </c>
      <c r="H3308">
        <v>1.7435227555677973E-3</v>
      </c>
      <c r="I3308">
        <v>2.1127738266044187E-2</v>
      </c>
      <c r="J3308">
        <v>7.197103679977733E-2</v>
      </c>
      <c r="K3308">
        <v>0.19046912206092234</v>
      </c>
    </row>
    <row r="3309" spans="1:11">
      <c r="A3309">
        <v>9.6061807816150646E-2</v>
      </c>
      <c r="B3309">
        <v>7.3046884011265717E-2</v>
      </c>
      <c r="C3309">
        <v>5.7094262688900624E-2</v>
      </c>
      <c r="D3309">
        <v>4.2743678953945291E-2</v>
      </c>
      <c r="E3309">
        <v>2.7749864334755993E-2</v>
      </c>
      <c r="F3309">
        <v>1.2942652780689753E-2</v>
      </c>
      <c r="G3309">
        <v>2.0870866596392613E-3</v>
      </c>
      <c r="H3309">
        <v>1.7435227555677973E-3</v>
      </c>
      <c r="I3309">
        <v>2.1127738266044187E-2</v>
      </c>
      <c r="J3309">
        <v>7.197103679977733E-2</v>
      </c>
      <c r="K3309">
        <v>0.19046912206092234</v>
      </c>
    </row>
    <row r="3310" spans="1:11">
      <c r="A3310">
        <v>9.6061807816150646E-2</v>
      </c>
      <c r="B3310">
        <v>7.3046884011265717E-2</v>
      </c>
      <c r="C3310">
        <v>5.7094262688900624E-2</v>
      </c>
      <c r="D3310">
        <v>4.2743678953945291E-2</v>
      </c>
      <c r="E3310">
        <v>2.7749864334755993E-2</v>
      </c>
      <c r="F3310">
        <v>1.2942652780689753E-2</v>
      </c>
      <c r="G3310">
        <v>2.0870866596392613E-3</v>
      </c>
      <c r="H3310">
        <v>1.7435227555677973E-3</v>
      </c>
      <c r="I3310">
        <v>2.1127738266044187E-2</v>
      </c>
      <c r="J3310">
        <v>7.197103679977733E-2</v>
      </c>
      <c r="K3310">
        <v>0.19046912206092234</v>
      </c>
    </row>
    <row r="3311" spans="1:11">
      <c r="A3311">
        <v>9.6061807816150646E-2</v>
      </c>
      <c r="B3311">
        <v>7.3046884011265717E-2</v>
      </c>
      <c r="C3311">
        <v>5.7094262688900624E-2</v>
      </c>
      <c r="D3311">
        <v>4.2743678953945291E-2</v>
      </c>
      <c r="E3311">
        <v>2.7749864334755993E-2</v>
      </c>
      <c r="F3311">
        <v>1.2942652780689753E-2</v>
      </c>
      <c r="G3311">
        <v>2.0870866596392613E-3</v>
      </c>
      <c r="H3311">
        <v>1.7435227555677973E-3</v>
      </c>
      <c r="I3311">
        <v>2.1127738266044187E-2</v>
      </c>
      <c r="J3311">
        <v>7.197103679977733E-2</v>
      </c>
      <c r="K3311">
        <v>0.19046912206092234</v>
      </c>
    </row>
    <row r="3312" spans="1:11">
      <c r="A3312">
        <v>9.6061807816150646E-2</v>
      </c>
      <c r="B3312">
        <v>7.3046884011265717E-2</v>
      </c>
      <c r="C3312">
        <v>5.7094262688900624E-2</v>
      </c>
      <c r="D3312">
        <v>4.2743678953945291E-2</v>
      </c>
      <c r="E3312">
        <v>2.7749864334755993E-2</v>
      </c>
      <c r="F3312">
        <v>1.2942652780689753E-2</v>
      </c>
      <c r="G3312">
        <v>2.0870866596392613E-3</v>
      </c>
      <c r="H3312">
        <v>1.7435227555677973E-3</v>
      </c>
      <c r="I3312">
        <v>2.1127738266044187E-2</v>
      </c>
      <c r="J3312">
        <v>7.197103679977733E-2</v>
      </c>
      <c r="K3312">
        <v>0.19046912206092234</v>
      </c>
    </row>
    <row r="3313" spans="1:11">
      <c r="A3313">
        <v>9.6061807816150646E-2</v>
      </c>
      <c r="B3313">
        <v>7.3046884011265717E-2</v>
      </c>
      <c r="C3313">
        <v>5.7094262688900624E-2</v>
      </c>
      <c r="D3313">
        <v>4.2743678953945291E-2</v>
      </c>
      <c r="E3313">
        <v>2.7749864334755993E-2</v>
      </c>
      <c r="F3313">
        <v>1.2942652780689753E-2</v>
      </c>
      <c r="G3313">
        <v>2.0870866596392613E-3</v>
      </c>
      <c r="H3313">
        <v>1.7435227555677973E-3</v>
      </c>
      <c r="I3313">
        <v>2.1127738266044187E-2</v>
      </c>
      <c r="J3313">
        <v>7.197103679977733E-2</v>
      </c>
      <c r="K3313">
        <v>0.19046912206092234</v>
      </c>
    </row>
    <row r="3314" spans="1:11">
      <c r="A3314">
        <v>9.6061807816150646E-2</v>
      </c>
      <c r="B3314">
        <v>7.3046884011265717E-2</v>
      </c>
      <c r="C3314">
        <v>5.7094262688900624E-2</v>
      </c>
      <c r="D3314">
        <v>4.2743678953945291E-2</v>
      </c>
      <c r="E3314">
        <v>2.7749864334755993E-2</v>
      </c>
      <c r="F3314">
        <v>1.2942652780689753E-2</v>
      </c>
      <c r="G3314">
        <v>2.0870866596392613E-3</v>
      </c>
      <c r="H3314">
        <v>1.7435227555677973E-3</v>
      </c>
      <c r="I3314">
        <v>2.1127738266044187E-2</v>
      </c>
      <c r="J3314">
        <v>7.197103679977733E-2</v>
      </c>
      <c r="K3314">
        <v>0.19046912206092234</v>
      </c>
    </row>
    <row r="3315" spans="1:11">
      <c r="A3315">
        <v>9.6061807816150646E-2</v>
      </c>
      <c r="B3315">
        <v>7.3046884011265717E-2</v>
      </c>
      <c r="C3315">
        <v>5.7094262688900624E-2</v>
      </c>
      <c r="D3315">
        <v>4.2743678953945291E-2</v>
      </c>
      <c r="E3315">
        <v>2.7749864334755993E-2</v>
      </c>
      <c r="F3315">
        <v>1.2942652780689753E-2</v>
      </c>
      <c r="G3315">
        <v>2.0870866596392613E-3</v>
      </c>
      <c r="H3315">
        <v>1.7435227555677973E-3</v>
      </c>
      <c r="I3315">
        <v>2.1127738266044187E-2</v>
      </c>
      <c r="J3315">
        <v>7.197103679977733E-2</v>
      </c>
      <c r="K3315">
        <v>0.19046912206092234</v>
      </c>
    </row>
    <row r="3316" spans="1:11">
      <c r="A3316">
        <v>9.6061807816150646E-2</v>
      </c>
      <c r="B3316">
        <v>7.3046884011265717E-2</v>
      </c>
      <c r="C3316">
        <v>5.7094262688900624E-2</v>
      </c>
      <c r="D3316">
        <v>4.2743678953945291E-2</v>
      </c>
      <c r="E3316">
        <v>2.7749864334755993E-2</v>
      </c>
      <c r="F3316">
        <v>1.2942652780689753E-2</v>
      </c>
      <c r="G3316">
        <v>2.0870866596392613E-3</v>
      </c>
      <c r="H3316">
        <v>1.7435227555677973E-3</v>
      </c>
      <c r="I3316">
        <v>2.1127738266044187E-2</v>
      </c>
      <c r="J3316">
        <v>7.197103679977733E-2</v>
      </c>
      <c r="K3316">
        <v>0.19046912206092234</v>
      </c>
    </row>
    <row r="3317" spans="1:11">
      <c r="A3317">
        <v>9.6061807816150646E-2</v>
      </c>
      <c r="B3317">
        <v>7.3046884011265717E-2</v>
      </c>
      <c r="C3317">
        <v>5.7094262688900624E-2</v>
      </c>
      <c r="D3317">
        <v>4.2743678953945291E-2</v>
      </c>
      <c r="E3317">
        <v>2.7749864334755993E-2</v>
      </c>
      <c r="F3317">
        <v>1.2942652780689753E-2</v>
      </c>
      <c r="G3317">
        <v>2.0870866596392613E-3</v>
      </c>
      <c r="H3317">
        <v>1.7435227555677973E-3</v>
      </c>
      <c r="I3317">
        <v>2.1127738266044187E-2</v>
      </c>
      <c r="J3317">
        <v>7.197103679977733E-2</v>
      </c>
      <c r="K3317">
        <v>0.19046912206092234</v>
      </c>
    </row>
    <row r="3318" spans="1:11">
      <c r="A3318">
        <v>9.6061807816150646E-2</v>
      </c>
      <c r="B3318">
        <v>7.3046884011265717E-2</v>
      </c>
      <c r="C3318">
        <v>5.7094262688900624E-2</v>
      </c>
      <c r="D3318">
        <v>4.2743678953945291E-2</v>
      </c>
      <c r="E3318">
        <v>2.7749864334755993E-2</v>
      </c>
      <c r="F3318">
        <v>1.2942652780689753E-2</v>
      </c>
      <c r="G3318">
        <v>2.0870866596392613E-3</v>
      </c>
      <c r="H3318">
        <v>1.7435227555677973E-3</v>
      </c>
      <c r="I3318">
        <v>2.1127738266044187E-2</v>
      </c>
      <c r="J3318">
        <v>7.197103679977733E-2</v>
      </c>
      <c r="K3318">
        <v>0.19046912206092234</v>
      </c>
    </row>
    <row r="3319" spans="1:11">
      <c r="A3319">
        <v>9.6061807816150646E-2</v>
      </c>
      <c r="B3319">
        <v>7.3046884011265717E-2</v>
      </c>
      <c r="C3319">
        <v>5.7094262688900624E-2</v>
      </c>
      <c r="D3319">
        <v>4.2743678953945291E-2</v>
      </c>
      <c r="E3319">
        <v>2.7749864334755993E-2</v>
      </c>
      <c r="F3319">
        <v>1.2942652780689753E-2</v>
      </c>
      <c r="G3319">
        <v>2.0870866596392613E-3</v>
      </c>
      <c r="H3319">
        <v>1.7435227555677973E-3</v>
      </c>
      <c r="I3319">
        <v>2.1127738266044187E-2</v>
      </c>
      <c r="J3319">
        <v>7.197103679977733E-2</v>
      </c>
      <c r="K3319">
        <v>0.19046912206092234</v>
      </c>
    </row>
    <row r="3320" spans="1:11">
      <c r="A3320">
        <v>9.4908515221842571E-2</v>
      </c>
      <c r="B3320">
        <v>7.2103315186706374E-2</v>
      </c>
      <c r="C3320">
        <v>5.6295043707482464E-2</v>
      </c>
      <c r="D3320">
        <v>4.2046541480728852E-2</v>
      </c>
      <c r="E3320">
        <v>2.7150281409898072E-2</v>
      </c>
      <c r="F3320">
        <v>1.2487194955016309E-2</v>
      </c>
      <c r="G3320">
        <v>1.8854984823609296E-3</v>
      </c>
      <c r="H3320">
        <v>1.9795196141386721E-3</v>
      </c>
      <c r="I3320">
        <v>2.2068523578163822E-2</v>
      </c>
      <c r="J3320">
        <v>7.397553955753608E-2</v>
      </c>
      <c r="K3320">
        <v>0.19440950185396372</v>
      </c>
    </row>
    <row r="3321" spans="1:11">
      <c r="A3321">
        <v>9.4908515221842571E-2</v>
      </c>
      <c r="B3321">
        <v>7.2103315186706374E-2</v>
      </c>
      <c r="C3321">
        <v>5.6295043707482464E-2</v>
      </c>
      <c r="D3321">
        <v>4.2046541480728852E-2</v>
      </c>
      <c r="E3321">
        <v>2.7150281409898072E-2</v>
      </c>
      <c r="F3321">
        <v>1.2487194955016309E-2</v>
      </c>
      <c r="G3321">
        <v>1.8854984823609296E-3</v>
      </c>
      <c r="H3321">
        <v>1.9795196141386721E-3</v>
      </c>
      <c r="I3321">
        <v>2.2068523578163822E-2</v>
      </c>
      <c r="J3321">
        <v>7.397553955753608E-2</v>
      </c>
      <c r="K3321">
        <v>0.19440950185396372</v>
      </c>
    </row>
    <row r="3322" spans="1:11">
      <c r="A3322">
        <v>9.4908515221842571E-2</v>
      </c>
      <c r="B3322">
        <v>7.2103315186706374E-2</v>
      </c>
      <c r="C3322">
        <v>5.6295043707482464E-2</v>
      </c>
      <c r="D3322">
        <v>4.2046541480728852E-2</v>
      </c>
      <c r="E3322">
        <v>2.7150281409898072E-2</v>
      </c>
      <c r="F3322">
        <v>1.2487194955016309E-2</v>
      </c>
      <c r="G3322">
        <v>1.8854984823609296E-3</v>
      </c>
      <c r="H3322">
        <v>1.9795196141386721E-3</v>
      </c>
      <c r="I3322">
        <v>2.2068523578163822E-2</v>
      </c>
      <c r="J3322">
        <v>7.397553955753608E-2</v>
      </c>
      <c r="K3322">
        <v>0.19440950185396372</v>
      </c>
    </row>
    <row r="3323" spans="1:11">
      <c r="A3323">
        <v>9.4908515221842571E-2</v>
      </c>
      <c r="B3323">
        <v>7.2103315186706374E-2</v>
      </c>
      <c r="C3323">
        <v>5.6295043707482464E-2</v>
      </c>
      <c r="D3323">
        <v>4.2046541480728852E-2</v>
      </c>
      <c r="E3323">
        <v>2.7150281409898072E-2</v>
      </c>
      <c r="F3323">
        <v>1.2487194955016309E-2</v>
      </c>
      <c r="G3323">
        <v>1.8854984823609296E-3</v>
      </c>
      <c r="H3323">
        <v>1.9795196141386721E-3</v>
      </c>
      <c r="I3323">
        <v>2.2068523578163822E-2</v>
      </c>
      <c r="J3323">
        <v>7.397553955753608E-2</v>
      </c>
      <c r="K3323">
        <v>0.19440950185396372</v>
      </c>
    </row>
    <row r="3324" spans="1:11">
      <c r="A3324">
        <v>9.4908515221842571E-2</v>
      </c>
      <c r="B3324">
        <v>7.2103315186706374E-2</v>
      </c>
      <c r="C3324">
        <v>5.6295043707482464E-2</v>
      </c>
      <c r="D3324">
        <v>4.2046541480728852E-2</v>
      </c>
      <c r="E3324">
        <v>2.7150281409898072E-2</v>
      </c>
      <c r="F3324">
        <v>1.2487194955016309E-2</v>
      </c>
      <c r="G3324">
        <v>1.8854984823609296E-3</v>
      </c>
      <c r="H3324">
        <v>1.9795196141386721E-3</v>
      </c>
      <c r="I3324">
        <v>2.2068523578163822E-2</v>
      </c>
      <c r="J3324">
        <v>7.397553955753608E-2</v>
      </c>
      <c r="K3324">
        <v>0.19440950185396372</v>
      </c>
    </row>
    <row r="3325" spans="1:11">
      <c r="A3325">
        <v>9.4908515221842571E-2</v>
      </c>
      <c r="B3325">
        <v>7.2103315186706374E-2</v>
      </c>
      <c r="C3325">
        <v>5.6295043707482464E-2</v>
      </c>
      <c r="D3325">
        <v>4.2046541480728852E-2</v>
      </c>
      <c r="E3325">
        <v>2.7150281409898072E-2</v>
      </c>
      <c r="F3325">
        <v>1.2487194955016309E-2</v>
      </c>
      <c r="G3325">
        <v>1.8854984823609296E-3</v>
      </c>
      <c r="H3325">
        <v>1.9795196141386721E-3</v>
      </c>
      <c r="I3325">
        <v>2.2068523578163822E-2</v>
      </c>
      <c r="J3325">
        <v>7.397553955753608E-2</v>
      </c>
      <c r="K3325">
        <v>0.19440950185396372</v>
      </c>
    </row>
    <row r="3326" spans="1:11">
      <c r="A3326">
        <v>9.4908515221842571E-2</v>
      </c>
      <c r="B3326">
        <v>7.2103315186706374E-2</v>
      </c>
      <c r="C3326">
        <v>5.6295043707482464E-2</v>
      </c>
      <c r="D3326">
        <v>4.2046541480728852E-2</v>
      </c>
      <c r="E3326">
        <v>2.7150281409898072E-2</v>
      </c>
      <c r="F3326">
        <v>1.2487194955016309E-2</v>
      </c>
      <c r="G3326">
        <v>1.8854984823609296E-3</v>
      </c>
      <c r="H3326">
        <v>1.9795196141386721E-3</v>
      </c>
      <c r="I3326">
        <v>2.2068523578163822E-2</v>
      </c>
      <c r="J3326">
        <v>7.397553955753608E-2</v>
      </c>
      <c r="K3326">
        <v>0.19440950185396372</v>
      </c>
    </row>
    <row r="3327" spans="1:11">
      <c r="A3327">
        <v>9.4908515221842571E-2</v>
      </c>
      <c r="B3327">
        <v>7.2103315186706374E-2</v>
      </c>
      <c r="C3327">
        <v>5.6295043707482464E-2</v>
      </c>
      <c r="D3327">
        <v>4.2046541480728852E-2</v>
      </c>
      <c r="E3327">
        <v>2.7150281409898072E-2</v>
      </c>
      <c r="F3327">
        <v>1.2487194955016309E-2</v>
      </c>
      <c r="G3327">
        <v>1.8854984823609296E-3</v>
      </c>
      <c r="H3327">
        <v>1.9795196141386721E-3</v>
      </c>
      <c r="I3327">
        <v>2.2068523578163822E-2</v>
      </c>
      <c r="J3327">
        <v>7.397553955753608E-2</v>
      </c>
      <c r="K3327">
        <v>0.19440950185396372</v>
      </c>
    </row>
    <row r="3328" spans="1:11">
      <c r="A3328">
        <v>9.4908515221842571E-2</v>
      </c>
      <c r="B3328">
        <v>7.2103315186706374E-2</v>
      </c>
      <c r="C3328">
        <v>5.6295043707482464E-2</v>
      </c>
      <c r="D3328">
        <v>4.2046541480728852E-2</v>
      </c>
      <c r="E3328">
        <v>2.7150281409898072E-2</v>
      </c>
      <c r="F3328">
        <v>1.2487194955016309E-2</v>
      </c>
      <c r="G3328">
        <v>1.8854984823609296E-3</v>
      </c>
      <c r="H3328">
        <v>1.9795196141386721E-3</v>
      </c>
      <c r="I3328">
        <v>2.2068523578163822E-2</v>
      </c>
      <c r="J3328">
        <v>7.397553955753608E-2</v>
      </c>
      <c r="K3328">
        <v>0.19440950185396372</v>
      </c>
    </row>
    <row r="3329" spans="1:11">
      <c r="A3329">
        <v>9.4908515221842571E-2</v>
      </c>
      <c r="B3329">
        <v>7.2103315186706374E-2</v>
      </c>
      <c r="C3329">
        <v>5.6295043707482464E-2</v>
      </c>
      <c r="D3329">
        <v>4.2046541480728852E-2</v>
      </c>
      <c r="E3329">
        <v>2.7150281409898072E-2</v>
      </c>
      <c r="F3329">
        <v>1.2487194955016309E-2</v>
      </c>
      <c r="G3329">
        <v>1.8854984823609296E-3</v>
      </c>
      <c r="H3329">
        <v>1.9795196141386721E-3</v>
      </c>
      <c r="I3329">
        <v>2.2068523578163822E-2</v>
      </c>
      <c r="J3329">
        <v>7.397553955753608E-2</v>
      </c>
      <c r="K3329">
        <v>0.19440950185396372</v>
      </c>
    </row>
    <row r="3330" spans="1:11">
      <c r="A3330">
        <v>9.4908515221842571E-2</v>
      </c>
      <c r="B3330">
        <v>7.2103315186706374E-2</v>
      </c>
      <c r="C3330">
        <v>5.6295043707482464E-2</v>
      </c>
      <c r="D3330">
        <v>4.2046541480728852E-2</v>
      </c>
      <c r="E3330">
        <v>2.7150281409898072E-2</v>
      </c>
      <c r="F3330">
        <v>1.2487194955016309E-2</v>
      </c>
      <c r="G3330">
        <v>1.8854984823609296E-3</v>
      </c>
      <c r="H3330">
        <v>1.9795196141386721E-3</v>
      </c>
      <c r="I3330">
        <v>2.2068523578163822E-2</v>
      </c>
      <c r="J3330">
        <v>7.397553955753608E-2</v>
      </c>
      <c r="K3330">
        <v>0.19440950185396372</v>
      </c>
    </row>
    <row r="3331" spans="1:11">
      <c r="A3331">
        <v>9.4908515221842571E-2</v>
      </c>
      <c r="B3331">
        <v>7.2103315186706374E-2</v>
      </c>
      <c r="C3331">
        <v>5.6295043707482464E-2</v>
      </c>
      <c r="D3331">
        <v>4.2046541480728852E-2</v>
      </c>
      <c r="E3331">
        <v>2.7150281409898072E-2</v>
      </c>
      <c r="F3331">
        <v>1.2487194955016309E-2</v>
      </c>
      <c r="G3331">
        <v>1.8854984823609296E-3</v>
      </c>
      <c r="H3331">
        <v>1.9795196141386721E-3</v>
      </c>
      <c r="I3331">
        <v>2.2068523578163822E-2</v>
      </c>
      <c r="J3331">
        <v>7.397553955753608E-2</v>
      </c>
      <c r="K3331">
        <v>0.19440950185396372</v>
      </c>
    </row>
    <row r="3332" spans="1:11">
      <c r="A3332">
        <v>9.4908515221842571E-2</v>
      </c>
      <c r="B3332">
        <v>7.2103315186706374E-2</v>
      </c>
      <c r="C3332">
        <v>5.6295043707482464E-2</v>
      </c>
      <c r="D3332">
        <v>4.2046541480728852E-2</v>
      </c>
      <c r="E3332">
        <v>2.7150281409898072E-2</v>
      </c>
      <c r="F3332">
        <v>1.2487194955016309E-2</v>
      </c>
      <c r="G3332">
        <v>1.8854984823609296E-3</v>
      </c>
      <c r="H3332">
        <v>1.9795196141386721E-3</v>
      </c>
      <c r="I3332">
        <v>2.2068523578163822E-2</v>
      </c>
      <c r="J3332">
        <v>7.397553955753608E-2</v>
      </c>
      <c r="K3332">
        <v>0.19440950185396372</v>
      </c>
    </row>
    <row r="3333" spans="1:11">
      <c r="A3333">
        <v>9.4908515221842571E-2</v>
      </c>
      <c r="B3333">
        <v>7.2103315186706374E-2</v>
      </c>
      <c r="C3333">
        <v>5.6295043707482464E-2</v>
      </c>
      <c r="D3333">
        <v>4.2046541480728852E-2</v>
      </c>
      <c r="E3333">
        <v>2.7150281409898072E-2</v>
      </c>
      <c r="F3333">
        <v>1.2487194955016309E-2</v>
      </c>
      <c r="G3333">
        <v>1.8854984823609296E-3</v>
      </c>
      <c r="H3333">
        <v>1.9795196141386721E-3</v>
      </c>
      <c r="I3333">
        <v>2.2068523578163822E-2</v>
      </c>
      <c r="J3333">
        <v>7.397553955753608E-2</v>
      </c>
      <c r="K3333">
        <v>0.19440950185396372</v>
      </c>
    </row>
    <row r="3334" spans="1:11">
      <c r="A3334">
        <v>9.4908515221842571E-2</v>
      </c>
      <c r="B3334">
        <v>7.2103315186706374E-2</v>
      </c>
      <c r="C3334">
        <v>5.6295043707482464E-2</v>
      </c>
      <c r="D3334">
        <v>4.2046541480728852E-2</v>
      </c>
      <c r="E3334">
        <v>2.7150281409898072E-2</v>
      </c>
      <c r="F3334">
        <v>1.2487194955016309E-2</v>
      </c>
      <c r="G3334">
        <v>1.8854984823609296E-3</v>
      </c>
      <c r="H3334">
        <v>1.9795196141386721E-3</v>
      </c>
      <c r="I3334">
        <v>2.2068523578163822E-2</v>
      </c>
      <c r="J3334">
        <v>7.397553955753608E-2</v>
      </c>
      <c r="K3334">
        <v>0.19440950185396372</v>
      </c>
    </row>
    <row r="3335" spans="1:11">
      <c r="A3335">
        <v>9.4908515221842571E-2</v>
      </c>
      <c r="B3335">
        <v>7.2103315186706374E-2</v>
      </c>
      <c r="C3335">
        <v>5.6295043707482464E-2</v>
      </c>
      <c r="D3335">
        <v>4.2046541480728852E-2</v>
      </c>
      <c r="E3335">
        <v>2.7150281409898072E-2</v>
      </c>
      <c r="F3335">
        <v>1.2487194955016309E-2</v>
      </c>
      <c r="G3335">
        <v>1.8854984823609296E-3</v>
      </c>
      <c r="H3335">
        <v>1.9795196141386721E-3</v>
      </c>
      <c r="I3335">
        <v>2.2068523578163822E-2</v>
      </c>
      <c r="J3335">
        <v>7.397553955753608E-2</v>
      </c>
      <c r="K3335">
        <v>0.19440950185396372</v>
      </c>
    </row>
    <row r="3336" spans="1:11">
      <c r="A3336">
        <v>9.4908515221842571E-2</v>
      </c>
      <c r="B3336">
        <v>7.2103315186706374E-2</v>
      </c>
      <c r="C3336">
        <v>5.6295043707482464E-2</v>
      </c>
      <c r="D3336">
        <v>4.2046541480728852E-2</v>
      </c>
      <c r="E3336">
        <v>2.7150281409898072E-2</v>
      </c>
      <c r="F3336">
        <v>1.2487194955016309E-2</v>
      </c>
      <c r="G3336">
        <v>1.8854984823609296E-3</v>
      </c>
      <c r="H3336">
        <v>1.9795196141386721E-3</v>
      </c>
      <c r="I3336">
        <v>2.2068523578163822E-2</v>
      </c>
      <c r="J3336">
        <v>7.397553955753608E-2</v>
      </c>
      <c r="K3336">
        <v>0.19440950185396372</v>
      </c>
    </row>
    <row r="3337" spans="1:11">
      <c r="A3337">
        <v>9.4908515221842571E-2</v>
      </c>
      <c r="B3337">
        <v>7.2103315186706374E-2</v>
      </c>
      <c r="C3337">
        <v>5.6295043707482464E-2</v>
      </c>
      <c r="D3337">
        <v>4.2046541480728852E-2</v>
      </c>
      <c r="E3337">
        <v>2.7150281409898072E-2</v>
      </c>
      <c r="F3337">
        <v>1.2487194955016309E-2</v>
      </c>
      <c r="G3337">
        <v>1.8854984823609296E-3</v>
      </c>
      <c r="H3337">
        <v>1.9795196141386721E-3</v>
      </c>
      <c r="I3337">
        <v>2.2068523578163822E-2</v>
      </c>
      <c r="J3337">
        <v>7.397553955753608E-2</v>
      </c>
      <c r="K3337">
        <v>0.19440950185396372</v>
      </c>
    </row>
    <row r="3338" spans="1:11">
      <c r="A3338">
        <v>9.3762097487753437E-2</v>
      </c>
      <c r="B3338">
        <v>7.1165758797925166E-2</v>
      </c>
      <c r="C3338">
        <v>5.5500986793731874E-2</v>
      </c>
      <c r="D3338">
        <v>4.135385262567106E-2</v>
      </c>
      <c r="E3338">
        <v>2.6555054274178737E-2</v>
      </c>
      <c r="F3338">
        <v>1.2037431981452025E-2</v>
      </c>
      <c r="G3338">
        <v>1.6934836832696149E-3</v>
      </c>
      <c r="H3338">
        <v>2.2328804408131473E-3</v>
      </c>
      <c r="I3338">
        <v>2.3039981872488277E-2</v>
      </c>
      <c r="J3338">
        <v>7.6031351585745949E-2</v>
      </c>
      <c r="K3338">
        <v>0.19844038369223327</v>
      </c>
    </row>
    <row r="3339" spans="1:11">
      <c r="A3339">
        <v>9.3762097487753437E-2</v>
      </c>
      <c r="B3339">
        <v>7.1165758797925166E-2</v>
      </c>
      <c r="C3339">
        <v>5.5500986793731874E-2</v>
      </c>
      <c r="D3339">
        <v>4.135385262567106E-2</v>
      </c>
      <c r="E3339">
        <v>2.6555054274178737E-2</v>
      </c>
      <c r="F3339">
        <v>1.2037431981452025E-2</v>
      </c>
      <c r="G3339">
        <v>1.6934836832696149E-3</v>
      </c>
      <c r="H3339">
        <v>2.2328804408131473E-3</v>
      </c>
      <c r="I3339">
        <v>2.3039981872488277E-2</v>
      </c>
      <c r="J3339">
        <v>7.6031351585745949E-2</v>
      </c>
      <c r="K3339">
        <v>0.19844038369223327</v>
      </c>
    </row>
    <row r="3340" spans="1:11">
      <c r="A3340">
        <v>9.3762097487753437E-2</v>
      </c>
      <c r="B3340">
        <v>7.1165758797925166E-2</v>
      </c>
      <c r="C3340">
        <v>5.5500986793731874E-2</v>
      </c>
      <c r="D3340">
        <v>4.135385262567106E-2</v>
      </c>
      <c r="E3340">
        <v>2.6555054274178737E-2</v>
      </c>
      <c r="F3340">
        <v>1.2037431981452025E-2</v>
      </c>
      <c r="G3340">
        <v>1.6934836832696149E-3</v>
      </c>
      <c r="H3340">
        <v>2.2328804408131473E-3</v>
      </c>
      <c r="I3340">
        <v>2.3039981872488277E-2</v>
      </c>
      <c r="J3340">
        <v>7.6031351585745949E-2</v>
      </c>
      <c r="K3340">
        <v>0.19844038369223327</v>
      </c>
    </row>
    <row r="3341" spans="1:11">
      <c r="A3341">
        <v>9.3762097487753437E-2</v>
      </c>
      <c r="B3341">
        <v>7.1165758797925166E-2</v>
      </c>
      <c r="C3341">
        <v>5.5500986793731874E-2</v>
      </c>
      <c r="D3341">
        <v>4.135385262567106E-2</v>
      </c>
      <c r="E3341">
        <v>2.6555054274178737E-2</v>
      </c>
      <c r="F3341">
        <v>1.2037431981452025E-2</v>
      </c>
      <c r="G3341">
        <v>1.6934836832696149E-3</v>
      </c>
      <c r="H3341">
        <v>2.2328804408131473E-3</v>
      </c>
      <c r="I3341">
        <v>2.3039981872488277E-2</v>
      </c>
      <c r="J3341">
        <v>7.6031351585745949E-2</v>
      </c>
      <c r="K3341">
        <v>0.19844038369223327</v>
      </c>
    </row>
    <row r="3342" spans="1:11">
      <c r="A3342">
        <v>9.3762097487753437E-2</v>
      </c>
      <c r="B3342">
        <v>7.1165758797925166E-2</v>
      </c>
      <c r="C3342">
        <v>5.5500986793731874E-2</v>
      </c>
      <c r="D3342">
        <v>4.135385262567106E-2</v>
      </c>
      <c r="E3342">
        <v>2.6555054274178737E-2</v>
      </c>
      <c r="F3342">
        <v>1.2037431981452025E-2</v>
      </c>
      <c r="G3342">
        <v>1.6934836832696149E-3</v>
      </c>
      <c r="H3342">
        <v>2.2328804408131473E-3</v>
      </c>
      <c r="I3342">
        <v>2.3039981872488277E-2</v>
      </c>
      <c r="J3342">
        <v>7.6031351585745949E-2</v>
      </c>
      <c r="K3342">
        <v>0.19844038369223327</v>
      </c>
    </row>
    <row r="3343" spans="1:11">
      <c r="A3343">
        <v>9.3762097487753437E-2</v>
      </c>
      <c r="B3343">
        <v>7.1165758797925166E-2</v>
      </c>
      <c r="C3343">
        <v>5.5500986793731874E-2</v>
      </c>
      <c r="D3343">
        <v>4.135385262567106E-2</v>
      </c>
      <c r="E3343">
        <v>2.6555054274178737E-2</v>
      </c>
      <c r="F3343">
        <v>1.2037431981452025E-2</v>
      </c>
      <c r="G3343">
        <v>1.6934836832696149E-3</v>
      </c>
      <c r="H3343">
        <v>2.2328804408131473E-3</v>
      </c>
      <c r="I3343">
        <v>2.3039981872488277E-2</v>
      </c>
      <c r="J3343">
        <v>7.6031351585745949E-2</v>
      </c>
      <c r="K3343">
        <v>0.19844038369223327</v>
      </c>
    </row>
    <row r="3344" spans="1:11">
      <c r="A3344">
        <v>9.2622553409954955E-2</v>
      </c>
      <c r="B3344">
        <v>7.0234211771733057E-2</v>
      </c>
      <c r="C3344">
        <v>5.4712084407330983E-2</v>
      </c>
      <c r="D3344">
        <v>4.066560385635147E-2</v>
      </c>
      <c r="E3344">
        <v>2.5964193605793384E-2</v>
      </c>
      <c r="F3344">
        <v>1.1593440280448754E-2</v>
      </c>
      <c r="G3344">
        <v>1.511265833300509E-3</v>
      </c>
      <c r="H3344">
        <v>2.5040997359200008E-3</v>
      </c>
      <c r="I3344">
        <v>2.4043051168864574E-2</v>
      </c>
      <c r="J3344">
        <v>7.8140081212075108E-2</v>
      </c>
      <c r="K3344">
        <v>0.20256462350352816</v>
      </c>
    </row>
    <row r="3345" spans="1:11">
      <c r="A3345">
        <v>9.2622553409954955E-2</v>
      </c>
      <c r="B3345">
        <v>7.0234211771733057E-2</v>
      </c>
      <c r="C3345">
        <v>5.4712084407330983E-2</v>
      </c>
      <c r="D3345">
        <v>4.066560385635147E-2</v>
      </c>
      <c r="E3345">
        <v>2.5964193605793384E-2</v>
      </c>
      <c r="F3345">
        <v>1.1593440280448754E-2</v>
      </c>
      <c r="G3345">
        <v>1.511265833300509E-3</v>
      </c>
      <c r="H3345">
        <v>2.5040997359200008E-3</v>
      </c>
      <c r="I3345">
        <v>2.4043051168864574E-2</v>
      </c>
      <c r="J3345">
        <v>7.8140081212075108E-2</v>
      </c>
      <c r="K3345">
        <v>0.20256462350352816</v>
      </c>
    </row>
    <row r="3346" spans="1:11">
      <c r="A3346">
        <v>9.2622553409954955E-2</v>
      </c>
      <c r="B3346">
        <v>7.0234211771733057E-2</v>
      </c>
      <c r="C3346">
        <v>5.4712084407330983E-2</v>
      </c>
      <c r="D3346">
        <v>4.066560385635147E-2</v>
      </c>
      <c r="E3346">
        <v>2.5964193605793384E-2</v>
      </c>
      <c r="F3346">
        <v>1.1593440280448754E-2</v>
      </c>
      <c r="G3346">
        <v>1.511265833300509E-3</v>
      </c>
      <c r="H3346">
        <v>2.5040997359200008E-3</v>
      </c>
      <c r="I3346">
        <v>2.4043051168864574E-2</v>
      </c>
      <c r="J3346">
        <v>7.8140081212075108E-2</v>
      </c>
      <c r="K3346">
        <v>0.20256462350352816</v>
      </c>
    </row>
    <row r="3347" spans="1:11">
      <c r="A3347">
        <v>9.2622553409954955E-2</v>
      </c>
      <c r="B3347">
        <v>7.0234211771733057E-2</v>
      </c>
      <c r="C3347">
        <v>5.4712084407330983E-2</v>
      </c>
      <c r="D3347">
        <v>4.066560385635147E-2</v>
      </c>
      <c r="E3347">
        <v>2.5964193605793384E-2</v>
      </c>
      <c r="F3347">
        <v>1.1593440280448754E-2</v>
      </c>
      <c r="G3347">
        <v>1.511265833300509E-3</v>
      </c>
      <c r="H3347">
        <v>2.5040997359200008E-3</v>
      </c>
      <c r="I3347">
        <v>2.4043051168864574E-2</v>
      </c>
      <c r="J3347">
        <v>7.8140081212075108E-2</v>
      </c>
      <c r="K3347">
        <v>0.20256462350352816</v>
      </c>
    </row>
    <row r="3348" spans="1:11">
      <c r="A3348">
        <v>9.2622553409954955E-2</v>
      </c>
      <c r="B3348">
        <v>7.0234211771733057E-2</v>
      </c>
      <c r="C3348">
        <v>5.4712084407330983E-2</v>
      </c>
      <c r="D3348">
        <v>4.066560385635147E-2</v>
      </c>
      <c r="E3348">
        <v>2.5964193605793384E-2</v>
      </c>
      <c r="F3348">
        <v>1.1593440280448754E-2</v>
      </c>
      <c r="G3348">
        <v>1.511265833300509E-3</v>
      </c>
      <c r="H3348">
        <v>2.5040997359200008E-3</v>
      </c>
      <c r="I3348">
        <v>2.4043051168864574E-2</v>
      </c>
      <c r="J3348">
        <v>7.8140081212075108E-2</v>
      </c>
      <c r="K3348">
        <v>0.20256462350352816</v>
      </c>
    </row>
    <row r="3349" spans="1:11">
      <c r="A3349">
        <v>9.2622553409954955E-2</v>
      </c>
      <c r="B3349">
        <v>7.0234211771733057E-2</v>
      </c>
      <c r="C3349">
        <v>5.4712084407330983E-2</v>
      </c>
      <c r="D3349">
        <v>4.066560385635147E-2</v>
      </c>
      <c r="E3349">
        <v>2.5964193605793384E-2</v>
      </c>
      <c r="F3349">
        <v>1.1593440280448754E-2</v>
      </c>
      <c r="G3349">
        <v>1.511265833300509E-3</v>
      </c>
      <c r="H3349">
        <v>2.5040997359200008E-3</v>
      </c>
      <c r="I3349">
        <v>2.4043051168864574E-2</v>
      </c>
      <c r="J3349">
        <v>7.8140081212075108E-2</v>
      </c>
      <c r="K3349">
        <v>0.20256462350352816</v>
      </c>
    </row>
    <row r="3350" spans="1:11">
      <c r="A3350">
        <v>9.2622553409954955E-2</v>
      </c>
      <c r="B3350">
        <v>7.0234211771733057E-2</v>
      </c>
      <c r="C3350">
        <v>5.4712084407330983E-2</v>
      </c>
      <c r="D3350">
        <v>4.066560385635147E-2</v>
      </c>
      <c r="E3350">
        <v>2.5964193605793384E-2</v>
      </c>
      <c r="F3350">
        <v>1.1593440280448754E-2</v>
      </c>
      <c r="G3350">
        <v>1.511265833300509E-3</v>
      </c>
      <c r="H3350">
        <v>2.5040997359200008E-3</v>
      </c>
      <c r="I3350">
        <v>2.4043051168864574E-2</v>
      </c>
      <c r="J3350">
        <v>7.8140081212075108E-2</v>
      </c>
      <c r="K3350">
        <v>0.20256462350352816</v>
      </c>
    </row>
    <row r="3351" spans="1:11">
      <c r="A3351">
        <v>9.2622553409954955E-2</v>
      </c>
      <c r="B3351">
        <v>7.0234211771733057E-2</v>
      </c>
      <c r="C3351">
        <v>5.4712084407330983E-2</v>
      </c>
      <c r="D3351">
        <v>4.066560385635147E-2</v>
      </c>
      <c r="E3351">
        <v>2.5964193605793384E-2</v>
      </c>
      <c r="F3351">
        <v>1.1593440280448754E-2</v>
      </c>
      <c r="G3351">
        <v>1.511265833300509E-3</v>
      </c>
      <c r="H3351">
        <v>2.5040997359200008E-3</v>
      </c>
      <c r="I3351">
        <v>2.4043051168864574E-2</v>
      </c>
      <c r="J3351">
        <v>7.8140081212075108E-2</v>
      </c>
      <c r="K3351">
        <v>0.20256462350352816</v>
      </c>
    </row>
    <row r="3352" spans="1:11">
      <c r="A3352">
        <v>9.2622553409954955E-2</v>
      </c>
      <c r="B3352">
        <v>7.0234211771733057E-2</v>
      </c>
      <c r="C3352">
        <v>5.4712084407330983E-2</v>
      </c>
      <c r="D3352">
        <v>4.066560385635147E-2</v>
      </c>
      <c r="E3352">
        <v>2.5964193605793384E-2</v>
      </c>
      <c r="F3352">
        <v>1.1593440280448754E-2</v>
      </c>
      <c r="G3352">
        <v>1.511265833300509E-3</v>
      </c>
      <c r="H3352">
        <v>2.5040997359200008E-3</v>
      </c>
      <c r="I3352">
        <v>2.4043051168864574E-2</v>
      </c>
      <c r="J3352">
        <v>7.8140081212075108E-2</v>
      </c>
      <c r="K3352">
        <v>0.20256462350352816</v>
      </c>
    </row>
    <row r="3353" spans="1:11">
      <c r="A3353">
        <v>9.2622553409954955E-2</v>
      </c>
      <c r="B3353">
        <v>7.0234211771733057E-2</v>
      </c>
      <c r="C3353">
        <v>5.4712084407330983E-2</v>
      </c>
      <c r="D3353">
        <v>4.066560385635147E-2</v>
      </c>
      <c r="E3353">
        <v>2.5964193605793384E-2</v>
      </c>
      <c r="F3353">
        <v>1.1593440280448754E-2</v>
      </c>
      <c r="G3353">
        <v>1.511265833300509E-3</v>
      </c>
      <c r="H3353">
        <v>2.5040997359200008E-3</v>
      </c>
      <c r="I3353">
        <v>2.4043051168864574E-2</v>
      </c>
      <c r="J3353">
        <v>7.8140081212075108E-2</v>
      </c>
      <c r="K3353">
        <v>0.20256462350352816</v>
      </c>
    </row>
    <row r="3354" spans="1:11">
      <c r="A3354">
        <v>9.2622553409954955E-2</v>
      </c>
      <c r="B3354">
        <v>7.0234211771733057E-2</v>
      </c>
      <c r="C3354">
        <v>5.4712084407330983E-2</v>
      </c>
      <c r="D3354">
        <v>4.066560385635147E-2</v>
      </c>
      <c r="E3354">
        <v>2.5964193605793384E-2</v>
      </c>
      <c r="F3354">
        <v>1.1593440280448754E-2</v>
      </c>
      <c r="G3354">
        <v>1.511265833300509E-3</v>
      </c>
      <c r="H3354">
        <v>2.5040997359200008E-3</v>
      </c>
      <c r="I3354">
        <v>2.4043051168864574E-2</v>
      </c>
      <c r="J3354">
        <v>7.8140081212075108E-2</v>
      </c>
      <c r="K3354">
        <v>0.20256462350352816</v>
      </c>
    </row>
    <row r="3355" spans="1:11">
      <c r="A3355">
        <v>9.2622553409954955E-2</v>
      </c>
      <c r="B3355">
        <v>7.0234211771733057E-2</v>
      </c>
      <c r="C3355">
        <v>5.4712084407330983E-2</v>
      </c>
      <c r="D3355">
        <v>4.066560385635147E-2</v>
      </c>
      <c r="E3355">
        <v>2.5964193605793384E-2</v>
      </c>
      <c r="F3355">
        <v>1.1593440280448754E-2</v>
      </c>
      <c r="G3355">
        <v>1.511265833300509E-3</v>
      </c>
      <c r="H3355">
        <v>2.5040997359200008E-3</v>
      </c>
      <c r="I3355">
        <v>2.4043051168864574E-2</v>
      </c>
      <c r="J3355">
        <v>7.8140081212075108E-2</v>
      </c>
      <c r="K3355">
        <v>0.20256462350352816</v>
      </c>
    </row>
    <row r="3356" spans="1:11">
      <c r="A3356">
        <v>9.1489881763406278E-2</v>
      </c>
      <c r="B3356">
        <v>6.9308670968977137E-2</v>
      </c>
      <c r="C3356">
        <v>5.3928328820072383E-2</v>
      </c>
      <c r="D3356">
        <v>3.9981786550551006E-2</v>
      </c>
      <c r="E3356">
        <v>2.5377711022764142E-2</v>
      </c>
      <c r="F3356">
        <v>1.1155300253693844E-2</v>
      </c>
      <c r="G3356">
        <v>1.3390789410901984E-3</v>
      </c>
      <c r="H3356">
        <v>2.7936939896093726E-3</v>
      </c>
      <c r="I3356">
        <v>2.5078710036951331E-2</v>
      </c>
      <c r="J3356">
        <v>8.0303404979997453E-2</v>
      </c>
      <c r="K3356">
        <v>0.20678519657808522</v>
      </c>
    </row>
    <row r="3357" spans="1:11">
      <c r="A3357">
        <v>9.1489881763406278E-2</v>
      </c>
      <c r="B3357">
        <v>6.9308670968977137E-2</v>
      </c>
      <c r="C3357">
        <v>5.3928328820072383E-2</v>
      </c>
      <c r="D3357">
        <v>3.9981786550551006E-2</v>
      </c>
      <c r="E3357">
        <v>2.5377711022764142E-2</v>
      </c>
      <c r="F3357">
        <v>1.1155300253693844E-2</v>
      </c>
      <c r="G3357">
        <v>1.3390789410901984E-3</v>
      </c>
      <c r="H3357">
        <v>2.7936939896093726E-3</v>
      </c>
      <c r="I3357">
        <v>2.5078710036951331E-2</v>
      </c>
      <c r="J3357">
        <v>8.0303404979997453E-2</v>
      </c>
      <c r="K3357">
        <v>0.20678519657808522</v>
      </c>
    </row>
    <row r="3358" spans="1:11">
      <c r="A3358">
        <v>9.1489881763406278E-2</v>
      </c>
      <c r="B3358">
        <v>6.9308670968977137E-2</v>
      </c>
      <c r="C3358">
        <v>5.3928328820072383E-2</v>
      </c>
      <c r="D3358">
        <v>3.9981786550551006E-2</v>
      </c>
      <c r="E3358">
        <v>2.5377711022764142E-2</v>
      </c>
      <c r="F3358">
        <v>1.1155300253693844E-2</v>
      </c>
      <c r="G3358">
        <v>1.3390789410901984E-3</v>
      </c>
      <c r="H3358">
        <v>2.7936939896093726E-3</v>
      </c>
      <c r="I3358">
        <v>2.5078710036951331E-2</v>
      </c>
      <c r="J3358">
        <v>8.0303404979997453E-2</v>
      </c>
      <c r="K3358">
        <v>0.20678519657808522</v>
      </c>
    </row>
    <row r="3359" spans="1:11">
      <c r="A3359">
        <v>9.1489881763406278E-2</v>
      </c>
      <c r="B3359">
        <v>6.9308670968977137E-2</v>
      </c>
      <c r="C3359">
        <v>5.3928328820072383E-2</v>
      </c>
      <c r="D3359">
        <v>3.9981786550551006E-2</v>
      </c>
      <c r="E3359">
        <v>2.5377711022764142E-2</v>
      </c>
      <c r="F3359">
        <v>1.1155300253693844E-2</v>
      </c>
      <c r="G3359">
        <v>1.3390789410901984E-3</v>
      </c>
      <c r="H3359">
        <v>2.7936939896093726E-3</v>
      </c>
      <c r="I3359">
        <v>2.5078710036951331E-2</v>
      </c>
      <c r="J3359">
        <v>8.0303404979997453E-2</v>
      </c>
      <c r="K3359">
        <v>0.20678519657808522</v>
      </c>
    </row>
    <row r="3360" spans="1:11">
      <c r="A3360">
        <v>9.1489881763406278E-2</v>
      </c>
      <c r="B3360">
        <v>6.9308670968977137E-2</v>
      </c>
      <c r="C3360">
        <v>5.3928328820072383E-2</v>
      </c>
      <c r="D3360">
        <v>3.9981786550551006E-2</v>
      </c>
      <c r="E3360">
        <v>2.5377711022764142E-2</v>
      </c>
      <c r="F3360">
        <v>1.1155300253693844E-2</v>
      </c>
      <c r="G3360">
        <v>1.3390789410901984E-3</v>
      </c>
      <c r="H3360">
        <v>2.7936939896093726E-3</v>
      </c>
      <c r="I3360">
        <v>2.5078710036951331E-2</v>
      </c>
      <c r="J3360">
        <v>8.0303404979997453E-2</v>
      </c>
      <c r="K3360">
        <v>0.20678519657808522</v>
      </c>
    </row>
    <row r="3361" spans="1:11">
      <c r="A3361">
        <v>9.1489881763406278E-2</v>
      </c>
      <c r="B3361">
        <v>6.9308670968977137E-2</v>
      </c>
      <c r="C3361">
        <v>5.3928328820072383E-2</v>
      </c>
      <c r="D3361">
        <v>3.9981786550551006E-2</v>
      </c>
      <c r="E3361">
        <v>2.5377711022764142E-2</v>
      </c>
      <c r="F3361">
        <v>1.1155300253693844E-2</v>
      </c>
      <c r="G3361">
        <v>1.3390789410901984E-3</v>
      </c>
      <c r="H3361">
        <v>2.7936939896093726E-3</v>
      </c>
      <c r="I3361">
        <v>2.5078710036951331E-2</v>
      </c>
      <c r="J3361">
        <v>8.0303404979997453E-2</v>
      </c>
      <c r="K3361">
        <v>0.20678519657808522</v>
      </c>
    </row>
    <row r="3362" spans="1:11">
      <c r="A3362">
        <v>9.0364081301276072E-2</v>
      </c>
      <c r="B3362">
        <v>6.8389133181941175E-2</v>
      </c>
      <c r="C3362">
        <v>5.3149712109013952E-2</v>
      </c>
      <c r="D3362">
        <v>3.9302391999563174E-2</v>
      </c>
      <c r="E3362">
        <v>2.4795619147431655E-2</v>
      </c>
      <c r="F3362">
        <v>1.0723096514887807E-2</v>
      </c>
      <c r="G3362">
        <v>1.1771680242757393E-3</v>
      </c>
      <c r="H3362">
        <v>3.1022028496658516E-3</v>
      </c>
      <c r="I3362">
        <v>2.6147979708505492E-2</v>
      </c>
      <c r="J3362">
        <v>8.2523071153269262E-2</v>
      </c>
      <c r="K3362">
        <v>0.21110520363193586</v>
      </c>
    </row>
    <row r="3363" spans="1:11">
      <c r="A3363">
        <v>9.0364081301276072E-2</v>
      </c>
      <c r="B3363">
        <v>6.8389133181941175E-2</v>
      </c>
      <c r="C3363">
        <v>5.3149712109013952E-2</v>
      </c>
      <c r="D3363">
        <v>3.9302391999563174E-2</v>
      </c>
      <c r="E3363">
        <v>2.4795619147431655E-2</v>
      </c>
      <c r="F3363">
        <v>1.0723096514887807E-2</v>
      </c>
      <c r="G3363">
        <v>1.1771680242757393E-3</v>
      </c>
      <c r="H3363">
        <v>3.1022028496658516E-3</v>
      </c>
      <c r="I3363">
        <v>2.6147979708505492E-2</v>
      </c>
      <c r="J3363">
        <v>8.2523071153269262E-2</v>
      </c>
      <c r="K3363">
        <v>0.21110520363193586</v>
      </c>
    </row>
    <row r="3364" spans="1:11">
      <c r="A3364">
        <v>9.0364081301276072E-2</v>
      </c>
      <c r="B3364">
        <v>6.8389133181941175E-2</v>
      </c>
      <c r="C3364">
        <v>5.3149712109013952E-2</v>
      </c>
      <c r="D3364">
        <v>3.9302391999563174E-2</v>
      </c>
      <c r="E3364">
        <v>2.4795619147431655E-2</v>
      </c>
      <c r="F3364">
        <v>1.0723096514887807E-2</v>
      </c>
      <c r="G3364">
        <v>1.1771680242757393E-3</v>
      </c>
      <c r="H3364">
        <v>3.1022028496658516E-3</v>
      </c>
      <c r="I3364">
        <v>2.6147979708505492E-2</v>
      </c>
      <c r="J3364">
        <v>8.2523071153269262E-2</v>
      </c>
      <c r="K3364">
        <v>0.21110520363193586</v>
      </c>
    </row>
    <row r="3365" spans="1:11">
      <c r="A3365">
        <v>9.0364081301276072E-2</v>
      </c>
      <c r="B3365">
        <v>6.8389133181941175E-2</v>
      </c>
      <c r="C3365">
        <v>5.3149712109013952E-2</v>
      </c>
      <c r="D3365">
        <v>3.9302391999563174E-2</v>
      </c>
      <c r="E3365">
        <v>2.4795619147431655E-2</v>
      </c>
      <c r="F3365">
        <v>1.0723096514887807E-2</v>
      </c>
      <c r="G3365">
        <v>1.1771680242757393E-3</v>
      </c>
      <c r="H3365">
        <v>3.1022028496658516E-3</v>
      </c>
      <c r="I3365">
        <v>2.6147979708505492E-2</v>
      </c>
      <c r="J3365">
        <v>8.2523071153269262E-2</v>
      </c>
      <c r="K3365">
        <v>0.21110520363193586</v>
      </c>
    </row>
    <row r="3366" spans="1:11">
      <c r="A3366">
        <v>9.0364081301276072E-2</v>
      </c>
      <c r="B3366">
        <v>6.8389133181941175E-2</v>
      </c>
      <c r="C3366">
        <v>5.3149712109013952E-2</v>
      </c>
      <c r="D3366">
        <v>3.9302391999563174E-2</v>
      </c>
      <c r="E3366">
        <v>2.4795619147431655E-2</v>
      </c>
      <c r="F3366">
        <v>1.0723096514887807E-2</v>
      </c>
      <c r="G3366">
        <v>1.1771680242757393E-3</v>
      </c>
      <c r="H3366">
        <v>3.1022028496658516E-3</v>
      </c>
      <c r="I3366">
        <v>2.6147979708505492E-2</v>
      </c>
      <c r="J3366">
        <v>8.2523071153269262E-2</v>
      </c>
      <c r="K3366">
        <v>0.21110520363193586</v>
      </c>
    </row>
    <row r="3367" spans="1:11">
      <c r="A3367">
        <v>9.0364081301276072E-2</v>
      </c>
      <c r="B3367">
        <v>6.8389133181941175E-2</v>
      </c>
      <c r="C3367">
        <v>5.3149712109013952E-2</v>
      </c>
      <c r="D3367">
        <v>3.9302391999563174E-2</v>
      </c>
      <c r="E3367">
        <v>2.4795619147431655E-2</v>
      </c>
      <c r="F3367">
        <v>1.0723096514887807E-2</v>
      </c>
      <c r="G3367">
        <v>1.1771680242757393E-3</v>
      </c>
      <c r="H3367">
        <v>3.1022028496658516E-3</v>
      </c>
      <c r="I3367">
        <v>2.6147979708505492E-2</v>
      </c>
      <c r="J3367">
        <v>8.2523071153269262E-2</v>
      </c>
      <c r="K3367">
        <v>0.21110520363193586</v>
      </c>
    </row>
    <row r="3368" spans="1:11">
      <c r="A3368">
        <v>9.0364081301276072E-2</v>
      </c>
      <c r="B3368">
        <v>6.8389133181941175E-2</v>
      </c>
      <c r="C3368">
        <v>5.3149712109013952E-2</v>
      </c>
      <c r="D3368">
        <v>3.9302391999563174E-2</v>
      </c>
      <c r="E3368">
        <v>2.4795619147431655E-2</v>
      </c>
      <c r="F3368">
        <v>1.0723096514887807E-2</v>
      </c>
      <c r="G3368">
        <v>1.1771680242757393E-3</v>
      </c>
      <c r="H3368">
        <v>3.1022028496658516E-3</v>
      </c>
      <c r="I3368">
        <v>2.6147979708505492E-2</v>
      </c>
      <c r="J3368">
        <v>8.2523071153269262E-2</v>
      </c>
      <c r="K3368">
        <v>0.21110520363193586</v>
      </c>
    </row>
    <row r="3369" spans="1:11">
      <c r="A3369">
        <v>8.9245150754235003E-2</v>
      </c>
      <c r="B3369">
        <v>6.7475595131613442E-2</v>
      </c>
      <c r="C3369">
        <v>5.2376226149336888E-2</v>
      </c>
      <c r="D3369">
        <v>3.8627411412074028E-2</v>
      </c>
      <c r="E3369">
        <v>2.4217931675614261E-2</v>
      </c>
      <c r="F3369">
        <v>1.0296918135721887E-2</v>
      </c>
      <c r="G3369">
        <v>1.0257897169881774E-3</v>
      </c>
      <c r="H3369">
        <v>3.4301903616843431E-3</v>
      </c>
      <c r="I3369">
        <v>2.7251926318614377E-2</v>
      </c>
      <c r="J3369">
        <v>8.4800903431967598E-2</v>
      </c>
      <c r="K3369">
        <v>0.21552787723290268</v>
      </c>
    </row>
    <row r="3370" spans="1:11">
      <c r="A3370">
        <v>8.9245150754235003E-2</v>
      </c>
      <c r="B3370">
        <v>6.7475595131613442E-2</v>
      </c>
      <c r="C3370">
        <v>5.2376226149336888E-2</v>
      </c>
      <c r="D3370">
        <v>3.8627411412074028E-2</v>
      </c>
      <c r="E3370">
        <v>2.4217931675614261E-2</v>
      </c>
      <c r="F3370">
        <v>1.0296918135721887E-2</v>
      </c>
      <c r="G3370">
        <v>1.0257897169881774E-3</v>
      </c>
      <c r="H3370">
        <v>3.4301903616843431E-3</v>
      </c>
      <c r="I3370">
        <v>2.7251926318614377E-2</v>
      </c>
      <c r="J3370">
        <v>8.4800903431967598E-2</v>
      </c>
      <c r="K3370">
        <v>0.21552787723290268</v>
      </c>
    </row>
    <row r="3371" spans="1:11">
      <c r="A3371">
        <v>8.9245150754235003E-2</v>
      </c>
      <c r="B3371">
        <v>6.7475595131613442E-2</v>
      </c>
      <c r="C3371">
        <v>5.2376226149336888E-2</v>
      </c>
      <c r="D3371">
        <v>3.8627411412074028E-2</v>
      </c>
      <c r="E3371">
        <v>2.4217931675614261E-2</v>
      </c>
      <c r="F3371">
        <v>1.0296918135721887E-2</v>
      </c>
      <c r="G3371">
        <v>1.0257897169881774E-3</v>
      </c>
      <c r="H3371">
        <v>3.4301903616843431E-3</v>
      </c>
      <c r="I3371">
        <v>2.7251926318614377E-2</v>
      </c>
      <c r="J3371">
        <v>8.4800903431967598E-2</v>
      </c>
      <c r="K3371">
        <v>0.21552787723290268</v>
      </c>
    </row>
    <row r="3372" spans="1:11">
      <c r="A3372">
        <v>8.9245150754235003E-2</v>
      </c>
      <c r="B3372">
        <v>6.7475595131613442E-2</v>
      </c>
      <c r="C3372">
        <v>5.2376226149336888E-2</v>
      </c>
      <c r="D3372">
        <v>3.8627411412074028E-2</v>
      </c>
      <c r="E3372">
        <v>2.4217931675614261E-2</v>
      </c>
      <c r="F3372">
        <v>1.0296918135721887E-2</v>
      </c>
      <c r="G3372">
        <v>1.0257897169881774E-3</v>
      </c>
      <c r="H3372">
        <v>3.4301903616843431E-3</v>
      </c>
      <c r="I3372">
        <v>2.7251926318614377E-2</v>
      </c>
      <c r="J3372">
        <v>8.4800903431967598E-2</v>
      </c>
      <c r="K3372">
        <v>0.21552787723290268</v>
      </c>
    </row>
    <row r="3373" spans="1:11">
      <c r="A3373">
        <v>8.9245150754235003E-2</v>
      </c>
      <c r="B3373">
        <v>6.7475595131613442E-2</v>
      </c>
      <c r="C3373">
        <v>5.2376226149336888E-2</v>
      </c>
      <c r="D3373">
        <v>3.8627411412074028E-2</v>
      </c>
      <c r="E3373">
        <v>2.4217931675614261E-2</v>
      </c>
      <c r="F3373">
        <v>1.0296918135721887E-2</v>
      </c>
      <c r="G3373">
        <v>1.0257897169881774E-3</v>
      </c>
      <c r="H3373">
        <v>3.4301903616843431E-3</v>
      </c>
      <c r="I3373">
        <v>2.7251926318614377E-2</v>
      </c>
      <c r="J3373">
        <v>8.4800903431967598E-2</v>
      </c>
      <c r="K3373">
        <v>0.21552787723290268</v>
      </c>
    </row>
    <row r="3374" spans="1:11">
      <c r="A3374">
        <v>8.9245150754235003E-2</v>
      </c>
      <c r="B3374">
        <v>6.7475595131613442E-2</v>
      </c>
      <c r="C3374">
        <v>5.2376226149336888E-2</v>
      </c>
      <c r="D3374">
        <v>3.8627411412074028E-2</v>
      </c>
      <c r="E3374">
        <v>2.4217931675614261E-2</v>
      </c>
      <c r="F3374">
        <v>1.0296918135721887E-2</v>
      </c>
      <c r="G3374">
        <v>1.0257897169881774E-3</v>
      </c>
      <c r="H3374">
        <v>3.4301903616843431E-3</v>
      </c>
      <c r="I3374">
        <v>2.7251926318614377E-2</v>
      </c>
      <c r="J3374">
        <v>8.4800903431967598E-2</v>
      </c>
      <c r="K3374">
        <v>0.21552787723290268</v>
      </c>
    </row>
    <row r="3375" spans="1:11">
      <c r="A3375">
        <v>8.9245150754235003E-2</v>
      </c>
      <c r="B3375">
        <v>6.7475595131613442E-2</v>
      </c>
      <c r="C3375">
        <v>5.2376226149336888E-2</v>
      </c>
      <c r="D3375">
        <v>3.8627411412074028E-2</v>
      </c>
      <c r="E3375">
        <v>2.4217931675614261E-2</v>
      </c>
      <c r="F3375">
        <v>1.0296918135721887E-2</v>
      </c>
      <c r="G3375">
        <v>1.0257897169881774E-3</v>
      </c>
      <c r="H3375">
        <v>3.4301903616843431E-3</v>
      </c>
      <c r="I3375">
        <v>2.7251926318614377E-2</v>
      </c>
      <c r="J3375">
        <v>8.4800903431967598E-2</v>
      </c>
      <c r="K3375">
        <v>0.21552787723290268</v>
      </c>
    </row>
    <row r="3376" spans="1:11">
      <c r="A3376">
        <v>8.9245150754235003E-2</v>
      </c>
      <c r="B3376">
        <v>6.7475595131613442E-2</v>
      </c>
      <c r="C3376">
        <v>5.2376226149336888E-2</v>
      </c>
      <c r="D3376">
        <v>3.8627411412074028E-2</v>
      </c>
      <c r="E3376">
        <v>2.4217931675614261E-2</v>
      </c>
      <c r="F3376">
        <v>1.0296918135721887E-2</v>
      </c>
      <c r="G3376">
        <v>1.0257897169881774E-3</v>
      </c>
      <c r="H3376">
        <v>3.4301903616843431E-3</v>
      </c>
      <c r="I3376">
        <v>2.7251926318614377E-2</v>
      </c>
      <c r="J3376">
        <v>8.4800903431967598E-2</v>
      </c>
      <c r="K3376">
        <v>0.21552787723290268</v>
      </c>
    </row>
    <row r="3377" spans="1:11">
      <c r="A3377">
        <v>8.9245150754235003E-2</v>
      </c>
      <c r="B3377">
        <v>6.7475595131613442E-2</v>
      </c>
      <c r="C3377">
        <v>5.2376226149336888E-2</v>
      </c>
      <c r="D3377">
        <v>3.8627411412074028E-2</v>
      </c>
      <c r="E3377">
        <v>2.4217931675614261E-2</v>
      </c>
      <c r="F3377">
        <v>1.0296918135721887E-2</v>
      </c>
      <c r="G3377">
        <v>1.0257897169881774E-3</v>
      </c>
      <c r="H3377">
        <v>3.4301903616843431E-3</v>
      </c>
      <c r="I3377">
        <v>2.7251926318614377E-2</v>
      </c>
      <c r="J3377">
        <v>8.4800903431967598E-2</v>
      </c>
      <c r="K3377">
        <v>0.21552787723290268</v>
      </c>
    </row>
    <row r="3378" spans="1:11">
      <c r="A3378">
        <v>8.9245150754235003E-2</v>
      </c>
      <c r="B3378">
        <v>6.7475595131613442E-2</v>
      </c>
      <c r="C3378">
        <v>5.2376226149336888E-2</v>
      </c>
      <c r="D3378">
        <v>3.8627411412074028E-2</v>
      </c>
      <c r="E3378">
        <v>2.4217931675614261E-2</v>
      </c>
      <c r="F3378">
        <v>1.0296918135721887E-2</v>
      </c>
      <c r="G3378">
        <v>1.0257897169881774E-3</v>
      </c>
      <c r="H3378">
        <v>3.4301903616843431E-3</v>
      </c>
      <c r="I3378">
        <v>2.7251926318614377E-2</v>
      </c>
      <c r="J3378">
        <v>8.4800903431967598E-2</v>
      </c>
      <c r="K3378">
        <v>0.21552787723290268</v>
      </c>
    </row>
    <row r="3379" spans="1:11">
      <c r="A3379">
        <v>8.9245150754235003E-2</v>
      </c>
      <c r="B3379">
        <v>6.7475595131613442E-2</v>
      </c>
      <c r="C3379">
        <v>5.2376226149336888E-2</v>
      </c>
      <c r="D3379">
        <v>3.8627411412074028E-2</v>
      </c>
      <c r="E3379">
        <v>2.4217931675614261E-2</v>
      </c>
      <c r="F3379">
        <v>1.0296918135721887E-2</v>
      </c>
      <c r="G3379">
        <v>1.0257897169881774E-3</v>
      </c>
      <c r="H3379">
        <v>3.4301903616843431E-3</v>
      </c>
      <c r="I3379">
        <v>2.7251926318614377E-2</v>
      </c>
      <c r="J3379">
        <v>8.4800903431967598E-2</v>
      </c>
      <c r="K3379">
        <v>0.21552787723290268</v>
      </c>
    </row>
    <row r="3380" spans="1:11">
      <c r="A3380">
        <v>8.8133088829717626E-2</v>
      </c>
      <c r="B3380">
        <v>6.6568053464811441E-2</v>
      </c>
      <c r="C3380">
        <v>5.1607862606897828E-2</v>
      </c>
      <c r="D3380">
        <v>3.7956835918671696E-2</v>
      </c>
      <c r="E3380">
        <v>2.3644663450805244E-2</v>
      </c>
      <c r="F3380">
        <v>9.8768589081857944E-3</v>
      </c>
      <c r="G3380">
        <v>8.8521291615350475E-4</v>
      </c>
      <c r="H3380">
        <v>3.7782462867388704E-3</v>
      </c>
      <c r="I3380">
        <v>2.8391663284900462E-2</v>
      </c>
      <c r="J3380">
        <v>8.7138804894762389E-2</v>
      </c>
      <c r="K3380">
        <v>0.22005658861418234</v>
      </c>
    </row>
    <row r="3381" spans="1:11">
      <c r="A3381">
        <v>8.8133088829717626E-2</v>
      </c>
      <c r="B3381">
        <v>6.6568053464811441E-2</v>
      </c>
      <c r="C3381">
        <v>5.1607862606897828E-2</v>
      </c>
      <c r="D3381">
        <v>3.7956835918671696E-2</v>
      </c>
      <c r="E3381">
        <v>2.3644663450805244E-2</v>
      </c>
      <c r="F3381">
        <v>9.8768589081857944E-3</v>
      </c>
      <c r="G3381">
        <v>8.8521291615350475E-4</v>
      </c>
      <c r="H3381">
        <v>3.7782462867388704E-3</v>
      </c>
      <c r="I3381">
        <v>2.8391663284900462E-2</v>
      </c>
      <c r="J3381">
        <v>8.7138804894762389E-2</v>
      </c>
      <c r="K3381">
        <v>0.22005658861418234</v>
      </c>
    </row>
    <row r="3382" spans="1:11">
      <c r="A3382">
        <v>8.8133088829717626E-2</v>
      </c>
      <c r="B3382">
        <v>6.6568053464811441E-2</v>
      </c>
      <c r="C3382">
        <v>5.1607862606897828E-2</v>
      </c>
      <c r="D3382">
        <v>3.7956835918671696E-2</v>
      </c>
      <c r="E3382">
        <v>2.3644663450805244E-2</v>
      </c>
      <c r="F3382">
        <v>9.8768589081857944E-3</v>
      </c>
      <c r="G3382">
        <v>8.8521291615350475E-4</v>
      </c>
      <c r="H3382">
        <v>3.7782462867388704E-3</v>
      </c>
      <c r="I3382">
        <v>2.8391663284900462E-2</v>
      </c>
      <c r="J3382">
        <v>8.7138804894762389E-2</v>
      </c>
      <c r="K3382">
        <v>0.22005658861418234</v>
      </c>
    </row>
    <row r="3383" spans="1:11">
      <c r="A3383">
        <v>8.8133088829717626E-2</v>
      </c>
      <c r="B3383">
        <v>6.6568053464811441E-2</v>
      </c>
      <c r="C3383">
        <v>5.1607862606897828E-2</v>
      </c>
      <c r="D3383">
        <v>3.7956835918671696E-2</v>
      </c>
      <c r="E3383">
        <v>2.3644663450805244E-2</v>
      </c>
      <c r="F3383">
        <v>9.8768589081857944E-3</v>
      </c>
      <c r="G3383">
        <v>8.8521291615350475E-4</v>
      </c>
      <c r="H3383">
        <v>3.7782462867388704E-3</v>
      </c>
      <c r="I3383">
        <v>2.8391663284900462E-2</v>
      </c>
      <c r="J3383">
        <v>8.7138804894762389E-2</v>
      </c>
      <c r="K3383">
        <v>0.22005658861418234</v>
      </c>
    </row>
    <row r="3384" spans="1:11">
      <c r="A3384">
        <v>8.8133088829717626E-2</v>
      </c>
      <c r="B3384">
        <v>6.6568053464811441E-2</v>
      </c>
      <c r="C3384">
        <v>5.1607862606897828E-2</v>
      </c>
      <c r="D3384">
        <v>3.7956835918671696E-2</v>
      </c>
      <c r="E3384">
        <v>2.3644663450805244E-2</v>
      </c>
      <c r="F3384">
        <v>9.8768589081857944E-3</v>
      </c>
      <c r="G3384">
        <v>8.8521291615350475E-4</v>
      </c>
      <c r="H3384">
        <v>3.7782462867388704E-3</v>
      </c>
      <c r="I3384">
        <v>2.8391663284900462E-2</v>
      </c>
      <c r="J3384">
        <v>8.7138804894762389E-2</v>
      </c>
      <c r="K3384">
        <v>0.22005658861418234</v>
      </c>
    </row>
    <row r="3385" spans="1:11">
      <c r="A3385">
        <v>8.7027894211151202E-2</v>
      </c>
      <c r="B3385">
        <v>6.5666504751156346E-2</v>
      </c>
      <c r="C3385">
        <v>5.0844612930458E-2</v>
      </c>
      <c r="D3385">
        <v>3.7290656577053251E-2</v>
      </c>
      <c r="E3385">
        <v>2.3075830543808205E-2</v>
      </c>
      <c r="F3385">
        <v>9.4630176244278556E-3</v>
      </c>
      <c r="G3385">
        <v>7.5571946942460267E-4</v>
      </c>
      <c r="H3385">
        <v>4.1469875020875759E-3</v>
      </c>
      <c r="I3385">
        <v>2.9568353834451652E-2</v>
      </c>
      <c r="J3385">
        <v>8.9538762183266341E-2</v>
      </c>
      <c r="K3385">
        <v>0.22469485490244617</v>
      </c>
    </row>
    <row r="3386" spans="1:11">
      <c r="A3386">
        <v>8.7027894211151202E-2</v>
      </c>
      <c r="B3386">
        <v>6.5666504751156346E-2</v>
      </c>
      <c r="C3386">
        <v>5.0844612930458E-2</v>
      </c>
      <c r="D3386">
        <v>3.7290656577053251E-2</v>
      </c>
      <c r="E3386">
        <v>2.3075830543808205E-2</v>
      </c>
      <c r="F3386">
        <v>9.4630176244278556E-3</v>
      </c>
      <c r="G3386">
        <v>7.5571946942460267E-4</v>
      </c>
      <c r="H3386">
        <v>4.1469875020875759E-3</v>
      </c>
      <c r="I3386">
        <v>2.9568353834451652E-2</v>
      </c>
      <c r="J3386">
        <v>8.9538762183266341E-2</v>
      </c>
      <c r="K3386">
        <v>0.22469485490244617</v>
      </c>
    </row>
    <row r="3387" spans="1:11">
      <c r="A3387">
        <v>8.7027894211151202E-2</v>
      </c>
      <c r="B3387">
        <v>6.5666504751156346E-2</v>
      </c>
      <c r="C3387">
        <v>5.0844612930458E-2</v>
      </c>
      <c r="D3387">
        <v>3.7290656577053251E-2</v>
      </c>
      <c r="E3387">
        <v>2.3075830543808205E-2</v>
      </c>
      <c r="F3387">
        <v>9.4630176244278556E-3</v>
      </c>
      <c r="G3387">
        <v>7.5571946942460267E-4</v>
      </c>
      <c r="H3387">
        <v>4.1469875020875759E-3</v>
      </c>
      <c r="I3387">
        <v>2.9568353834451652E-2</v>
      </c>
      <c r="J3387">
        <v>8.9538762183266341E-2</v>
      </c>
      <c r="K3387">
        <v>0.22469485490244617</v>
      </c>
    </row>
    <row r="3388" spans="1:11">
      <c r="A3388">
        <v>8.7027894211151202E-2</v>
      </c>
      <c r="B3388">
        <v>6.5666504751156346E-2</v>
      </c>
      <c r="C3388">
        <v>5.0844612930458E-2</v>
      </c>
      <c r="D3388">
        <v>3.7290656577053251E-2</v>
      </c>
      <c r="E3388">
        <v>2.3075830543808205E-2</v>
      </c>
      <c r="F3388">
        <v>9.4630176244278556E-3</v>
      </c>
      <c r="G3388">
        <v>7.5571946942460267E-4</v>
      </c>
      <c r="H3388">
        <v>4.1469875020875759E-3</v>
      </c>
      <c r="I3388">
        <v>2.9568353834451652E-2</v>
      </c>
      <c r="J3388">
        <v>8.9538762183266341E-2</v>
      </c>
      <c r="K3388">
        <v>0.22469485490244617</v>
      </c>
    </row>
    <row r="3389" spans="1:11">
      <c r="A3389">
        <v>8.7027894211151202E-2</v>
      </c>
      <c r="B3389">
        <v>6.5666504751156346E-2</v>
      </c>
      <c r="C3389">
        <v>5.0844612930458E-2</v>
      </c>
      <c r="D3389">
        <v>3.7290656577053251E-2</v>
      </c>
      <c r="E3389">
        <v>2.3075830543808205E-2</v>
      </c>
      <c r="F3389">
        <v>9.4630176244278556E-3</v>
      </c>
      <c r="G3389">
        <v>7.5571946942460267E-4</v>
      </c>
      <c r="H3389">
        <v>4.1469875020875759E-3</v>
      </c>
      <c r="I3389">
        <v>2.9568353834451652E-2</v>
      </c>
      <c r="J3389">
        <v>8.9538762183266341E-2</v>
      </c>
      <c r="K3389">
        <v>0.22469485490244617</v>
      </c>
    </row>
    <row r="3390" spans="1:11">
      <c r="A3390">
        <v>8.7027894211151202E-2</v>
      </c>
      <c r="B3390">
        <v>6.5666504751156346E-2</v>
      </c>
      <c r="C3390">
        <v>5.0844612930458E-2</v>
      </c>
      <c r="D3390">
        <v>3.7290656577053251E-2</v>
      </c>
      <c r="E3390">
        <v>2.3075830543808205E-2</v>
      </c>
      <c r="F3390">
        <v>9.4630176244278556E-3</v>
      </c>
      <c r="G3390">
        <v>7.5571946942460267E-4</v>
      </c>
      <c r="H3390">
        <v>4.1469875020875759E-3</v>
      </c>
      <c r="I3390">
        <v>2.9568353834451652E-2</v>
      </c>
      <c r="J3390">
        <v>8.9538762183266341E-2</v>
      </c>
      <c r="K3390">
        <v>0.22469485490244617</v>
      </c>
    </row>
    <row r="3391" spans="1:11">
      <c r="A3391">
        <v>8.7027894211151202E-2</v>
      </c>
      <c r="B3391">
        <v>6.5666504751156346E-2</v>
      </c>
      <c r="C3391">
        <v>5.0844612930458E-2</v>
      </c>
      <c r="D3391">
        <v>3.7290656577053251E-2</v>
      </c>
      <c r="E3391">
        <v>2.3075830543808205E-2</v>
      </c>
      <c r="F3391">
        <v>9.4630176244278556E-3</v>
      </c>
      <c r="G3391">
        <v>7.5571946942460267E-4</v>
      </c>
      <c r="H3391">
        <v>4.1469875020875759E-3</v>
      </c>
      <c r="I3391">
        <v>2.9568353834451652E-2</v>
      </c>
      <c r="J3391">
        <v>8.9538762183266341E-2</v>
      </c>
      <c r="K3391">
        <v>0.22469485490244617</v>
      </c>
    </row>
    <row r="3392" spans="1:11">
      <c r="A3392">
        <v>8.7027894211151202E-2</v>
      </c>
      <c r="B3392">
        <v>6.5666504751156346E-2</v>
      </c>
      <c r="C3392">
        <v>5.0844612930458E-2</v>
      </c>
      <c r="D3392">
        <v>3.7290656577053251E-2</v>
      </c>
      <c r="E3392">
        <v>2.3075830543808205E-2</v>
      </c>
      <c r="F3392">
        <v>9.4630176244278556E-3</v>
      </c>
      <c r="G3392">
        <v>7.5571946942460267E-4</v>
      </c>
      <c r="H3392">
        <v>4.1469875020875759E-3</v>
      </c>
      <c r="I3392">
        <v>2.9568353834451652E-2</v>
      </c>
      <c r="J3392">
        <v>8.9538762183266341E-2</v>
      </c>
      <c r="K3392">
        <v>0.22469485490244617</v>
      </c>
    </row>
    <row r="3393" spans="1:11">
      <c r="A3393">
        <v>8.7027894211151202E-2</v>
      </c>
      <c r="B3393">
        <v>6.5666504751156346E-2</v>
      </c>
      <c r="C3393">
        <v>5.0844612930458E-2</v>
      </c>
      <c r="D3393">
        <v>3.7290656577053251E-2</v>
      </c>
      <c r="E3393">
        <v>2.3075830543808205E-2</v>
      </c>
      <c r="F3393">
        <v>9.4630176244278556E-3</v>
      </c>
      <c r="G3393">
        <v>7.5571946942460267E-4</v>
      </c>
      <c r="H3393">
        <v>4.1469875020875759E-3</v>
      </c>
      <c r="I3393">
        <v>2.9568353834451652E-2</v>
      </c>
      <c r="J3393">
        <v>8.9538762183266341E-2</v>
      </c>
      <c r="K3393">
        <v>0.22469485490244617</v>
      </c>
    </row>
    <row r="3394" spans="1:11">
      <c r="A3394">
        <v>8.7027894211151202E-2</v>
      </c>
      <c r="B3394">
        <v>6.5666504751156346E-2</v>
      </c>
      <c r="C3394">
        <v>5.0844612930458E-2</v>
      </c>
      <c r="D3394">
        <v>3.7290656577053251E-2</v>
      </c>
      <c r="E3394">
        <v>2.3075830543808205E-2</v>
      </c>
      <c r="F3394">
        <v>9.4630176244278556E-3</v>
      </c>
      <c r="G3394">
        <v>7.5571946942460267E-4</v>
      </c>
      <c r="H3394">
        <v>4.1469875020875759E-3</v>
      </c>
      <c r="I3394">
        <v>2.9568353834451652E-2</v>
      </c>
      <c r="J3394">
        <v>8.9538762183266341E-2</v>
      </c>
      <c r="K3394">
        <v>0.22469485490244617</v>
      </c>
    </row>
    <row r="3395" spans="1:11">
      <c r="A3395">
        <v>8.7027894211151202E-2</v>
      </c>
      <c r="B3395">
        <v>6.5666504751156346E-2</v>
      </c>
      <c r="C3395">
        <v>5.0844612930458E-2</v>
      </c>
      <c r="D3395">
        <v>3.7290656577053251E-2</v>
      </c>
      <c r="E3395">
        <v>2.3075830543808205E-2</v>
      </c>
      <c r="F3395">
        <v>9.4630176244278556E-3</v>
      </c>
      <c r="G3395">
        <v>7.5571946942460267E-4</v>
      </c>
      <c r="H3395">
        <v>4.1469875020875759E-3</v>
      </c>
      <c r="I3395">
        <v>2.9568353834451652E-2</v>
      </c>
      <c r="J3395">
        <v>8.9538762183266341E-2</v>
      </c>
      <c r="K3395">
        <v>0.22469485490244617</v>
      </c>
    </row>
    <row r="3396" spans="1:11">
      <c r="A3396">
        <v>8.5929565557149257E-2</v>
      </c>
      <c r="B3396">
        <v>6.4770945479886127E-2</v>
      </c>
      <c r="C3396">
        <v>5.0086468343576621E-2</v>
      </c>
      <c r="D3396">
        <v>3.662886437800221E-2</v>
      </c>
      <c r="E3396">
        <v>2.25114503382483E-2</v>
      </c>
      <c r="F3396">
        <v>9.0554983754934388E-3</v>
      </c>
      <c r="G3396">
        <v>6.3760490779967002E-4</v>
      </c>
      <c r="H3396">
        <v>4.5370594909023114E-3</v>
      </c>
      <c r="I3396">
        <v>3.0783213688999979E-2</v>
      </c>
      <c r="J3396">
        <v>9.2002849945544279E-2</v>
      </c>
      <c r="K3396">
        <v>0.22944634678946754</v>
      </c>
    </row>
    <row r="3397" spans="1:11">
      <c r="A3397">
        <v>8.5929565557149257E-2</v>
      </c>
      <c r="B3397">
        <v>6.4770945479886127E-2</v>
      </c>
      <c r="C3397">
        <v>5.0086468343576621E-2</v>
      </c>
      <c r="D3397">
        <v>3.662886437800221E-2</v>
      </c>
      <c r="E3397">
        <v>2.25114503382483E-2</v>
      </c>
      <c r="F3397">
        <v>9.0554983754934388E-3</v>
      </c>
      <c r="G3397">
        <v>6.3760490779967002E-4</v>
      </c>
      <c r="H3397">
        <v>4.5370594909023114E-3</v>
      </c>
      <c r="I3397">
        <v>3.0783213688999979E-2</v>
      </c>
      <c r="J3397">
        <v>9.2002849945544279E-2</v>
      </c>
      <c r="K3397">
        <v>0.22944634678946754</v>
      </c>
    </row>
    <row r="3398" spans="1:11">
      <c r="A3398">
        <v>8.5929565557149257E-2</v>
      </c>
      <c r="B3398">
        <v>6.4770945479886127E-2</v>
      </c>
      <c r="C3398">
        <v>5.0086468343576621E-2</v>
      </c>
      <c r="D3398">
        <v>3.662886437800221E-2</v>
      </c>
      <c r="E3398">
        <v>2.25114503382483E-2</v>
      </c>
      <c r="F3398">
        <v>9.0554983754934388E-3</v>
      </c>
      <c r="G3398">
        <v>6.3760490779967002E-4</v>
      </c>
      <c r="H3398">
        <v>4.5370594909023114E-3</v>
      </c>
      <c r="I3398">
        <v>3.0783213688999979E-2</v>
      </c>
      <c r="J3398">
        <v>9.2002849945544279E-2</v>
      </c>
      <c r="K3398">
        <v>0.22944634678946754</v>
      </c>
    </row>
    <row r="3399" spans="1:11">
      <c r="A3399">
        <v>8.5929565557149257E-2</v>
      </c>
      <c r="B3399">
        <v>6.4770945479886127E-2</v>
      </c>
      <c r="C3399">
        <v>5.0086468343576621E-2</v>
      </c>
      <c r="D3399">
        <v>3.662886437800221E-2</v>
      </c>
      <c r="E3399">
        <v>2.25114503382483E-2</v>
      </c>
      <c r="F3399">
        <v>9.0554983754934388E-3</v>
      </c>
      <c r="G3399">
        <v>6.3760490779967002E-4</v>
      </c>
      <c r="H3399">
        <v>4.5370594909023114E-3</v>
      </c>
      <c r="I3399">
        <v>3.0783213688999979E-2</v>
      </c>
      <c r="J3399">
        <v>9.2002849945544279E-2</v>
      </c>
      <c r="K3399">
        <v>0.22944634678946754</v>
      </c>
    </row>
    <row r="3400" spans="1:11">
      <c r="A3400">
        <v>8.4838101500669921E-2</v>
      </c>
      <c r="B3400">
        <v>6.3881372056499283E-2</v>
      </c>
      <c r="C3400">
        <v>4.9333419836150624E-2</v>
      </c>
      <c r="D3400">
        <v>3.597145025221983E-2</v>
      </c>
      <c r="E3400">
        <v>2.1951541622433322E-2</v>
      </c>
      <c r="F3400">
        <v>8.6544108703786454E-3</v>
      </c>
      <c r="G3400">
        <v>5.3117922623421474E-4</v>
      </c>
      <c r="H3400">
        <v>4.9491379274992546E-3</v>
      </c>
      <c r="I3400">
        <v>3.2037513919723815E-2</v>
      </c>
      <c r="J3400">
        <v>9.4533235557238943E-2</v>
      </c>
      <c r="K3400">
        <v>0.23431489667861655</v>
      </c>
    </row>
    <row r="3401" spans="1:11">
      <c r="A3401">
        <v>8.4838101500669921E-2</v>
      </c>
      <c r="B3401">
        <v>6.3881372056499283E-2</v>
      </c>
      <c r="C3401">
        <v>4.9333419836150624E-2</v>
      </c>
      <c r="D3401">
        <v>3.597145025221983E-2</v>
      </c>
      <c r="E3401">
        <v>2.1951541622433322E-2</v>
      </c>
      <c r="F3401">
        <v>8.6544108703786454E-3</v>
      </c>
      <c r="G3401">
        <v>5.3117922623421474E-4</v>
      </c>
      <c r="H3401">
        <v>4.9491379274992546E-3</v>
      </c>
      <c r="I3401">
        <v>3.2037513919723815E-2</v>
      </c>
      <c r="J3401">
        <v>9.4533235557238943E-2</v>
      </c>
      <c r="K3401">
        <v>0.23431489667861655</v>
      </c>
    </row>
    <row r="3402" spans="1:11">
      <c r="A3402">
        <v>8.4838101500669921E-2</v>
      </c>
      <c r="B3402">
        <v>6.3881372056499283E-2</v>
      </c>
      <c r="C3402">
        <v>4.9333419836150624E-2</v>
      </c>
      <c r="D3402">
        <v>3.597145025221983E-2</v>
      </c>
      <c r="E3402">
        <v>2.1951541622433322E-2</v>
      </c>
      <c r="F3402">
        <v>8.6544108703786454E-3</v>
      </c>
      <c r="G3402">
        <v>5.3117922623421474E-4</v>
      </c>
      <c r="H3402">
        <v>4.9491379274992546E-3</v>
      </c>
      <c r="I3402">
        <v>3.2037513919723815E-2</v>
      </c>
      <c r="J3402">
        <v>9.4533235557238943E-2</v>
      </c>
      <c r="K3402">
        <v>0.23431489667861655</v>
      </c>
    </row>
    <row r="3403" spans="1:11">
      <c r="A3403">
        <v>8.4838101500669921E-2</v>
      </c>
      <c r="B3403">
        <v>6.3881372056499283E-2</v>
      </c>
      <c r="C3403">
        <v>4.9333419836150624E-2</v>
      </c>
      <c r="D3403">
        <v>3.597145025221983E-2</v>
      </c>
      <c r="E3403">
        <v>2.1951541622433322E-2</v>
      </c>
      <c r="F3403">
        <v>8.6544108703786454E-3</v>
      </c>
      <c r="G3403">
        <v>5.3117922623421474E-4</v>
      </c>
      <c r="H3403">
        <v>4.9491379274992546E-3</v>
      </c>
      <c r="I3403">
        <v>3.2037513919723815E-2</v>
      </c>
      <c r="J3403">
        <v>9.4533235557238943E-2</v>
      </c>
      <c r="K3403">
        <v>0.23431489667861655</v>
      </c>
    </row>
    <row r="3404" spans="1:11">
      <c r="A3404">
        <v>8.4838101500669921E-2</v>
      </c>
      <c r="B3404">
        <v>6.3881372056499283E-2</v>
      </c>
      <c r="C3404">
        <v>4.9333419836150624E-2</v>
      </c>
      <c r="D3404">
        <v>3.597145025221983E-2</v>
      </c>
      <c r="E3404">
        <v>2.1951541622433322E-2</v>
      </c>
      <c r="F3404">
        <v>8.6544108703786454E-3</v>
      </c>
      <c r="G3404">
        <v>5.3117922623421474E-4</v>
      </c>
      <c r="H3404">
        <v>4.9491379274992546E-3</v>
      </c>
      <c r="I3404">
        <v>3.2037513919723815E-2</v>
      </c>
      <c r="J3404">
        <v>9.4533235557238943E-2</v>
      </c>
      <c r="K3404">
        <v>0.23431489667861655</v>
      </c>
    </row>
    <row r="3405" spans="1:11">
      <c r="A3405">
        <v>8.3753500648134194E-2</v>
      </c>
      <c r="B3405">
        <v>6.2997780799216349E-2</v>
      </c>
      <c r="C3405">
        <v>4.8585458155588249E-2</v>
      </c>
      <c r="D3405">
        <v>3.5318405078098886E-2</v>
      </c>
      <c r="E3405">
        <v>2.1396124688082753E-2</v>
      </c>
      <c r="F3405">
        <v>8.2598707769587776E-3</v>
      </c>
      <c r="G3405">
        <v>4.3676771582906401E-4</v>
      </c>
      <c r="H3405">
        <v>5.3839303650777895E-3</v>
      </c>
      <c r="I3405">
        <v>3.333258398397021E-2</v>
      </c>
      <c r="J3405">
        <v>9.7132184140251265E-2</v>
      </c>
      <c r="K3405">
        <v>0.23930450734005132</v>
      </c>
    </row>
    <row r="3406" spans="1:11">
      <c r="A3406">
        <v>8.3753500648134194E-2</v>
      </c>
      <c r="B3406">
        <v>6.2997780799216349E-2</v>
      </c>
      <c r="C3406">
        <v>4.8585458155588249E-2</v>
      </c>
      <c r="D3406">
        <v>3.5318405078098886E-2</v>
      </c>
      <c r="E3406">
        <v>2.1396124688082753E-2</v>
      </c>
      <c r="F3406">
        <v>8.2598707769587776E-3</v>
      </c>
      <c r="G3406">
        <v>4.3676771582906401E-4</v>
      </c>
      <c r="H3406">
        <v>5.3839303650777895E-3</v>
      </c>
      <c r="I3406">
        <v>3.333258398397021E-2</v>
      </c>
      <c r="J3406">
        <v>9.7132184140251265E-2</v>
      </c>
      <c r="K3406">
        <v>0.23930450734005132</v>
      </c>
    </row>
    <row r="3407" spans="1:11">
      <c r="A3407">
        <v>8.3753500648134194E-2</v>
      </c>
      <c r="B3407">
        <v>6.2997780799216349E-2</v>
      </c>
      <c r="C3407">
        <v>4.8585458155588249E-2</v>
      </c>
      <c r="D3407">
        <v>3.5318405078098886E-2</v>
      </c>
      <c r="E3407">
        <v>2.1396124688082753E-2</v>
      </c>
      <c r="F3407">
        <v>8.2598707769587776E-3</v>
      </c>
      <c r="G3407">
        <v>4.3676771582906401E-4</v>
      </c>
      <c r="H3407">
        <v>5.3839303650777895E-3</v>
      </c>
      <c r="I3407">
        <v>3.333258398397021E-2</v>
      </c>
      <c r="J3407">
        <v>9.7132184140251265E-2</v>
      </c>
      <c r="K3407">
        <v>0.23930450734005132</v>
      </c>
    </row>
    <row r="3408" spans="1:11">
      <c r="A3408">
        <v>8.3753500648134194E-2</v>
      </c>
      <c r="B3408">
        <v>6.2997780799216349E-2</v>
      </c>
      <c r="C3408">
        <v>4.8585458155588249E-2</v>
      </c>
      <c r="D3408">
        <v>3.5318405078098886E-2</v>
      </c>
      <c r="E3408">
        <v>2.1396124688082753E-2</v>
      </c>
      <c r="F3408">
        <v>8.2598707769587776E-3</v>
      </c>
      <c r="G3408">
        <v>4.3676771582906401E-4</v>
      </c>
      <c r="H3408">
        <v>5.3839303650777895E-3</v>
      </c>
      <c r="I3408">
        <v>3.333258398397021E-2</v>
      </c>
      <c r="J3408">
        <v>9.7132184140251265E-2</v>
      </c>
      <c r="K3408">
        <v>0.23930450734005132</v>
      </c>
    </row>
    <row r="3409" spans="1:11">
      <c r="A3409">
        <v>8.3753500648134194E-2</v>
      </c>
      <c r="B3409">
        <v>6.2997780799216349E-2</v>
      </c>
      <c r="C3409">
        <v>4.8585458155588249E-2</v>
      </c>
      <c r="D3409">
        <v>3.5318405078098886E-2</v>
      </c>
      <c r="E3409">
        <v>2.1396124688082753E-2</v>
      </c>
      <c r="F3409">
        <v>8.2598707769587776E-3</v>
      </c>
      <c r="G3409">
        <v>4.3676771582906401E-4</v>
      </c>
      <c r="H3409">
        <v>5.3839303650777895E-3</v>
      </c>
      <c r="I3409">
        <v>3.333258398397021E-2</v>
      </c>
      <c r="J3409">
        <v>9.7132184140251265E-2</v>
      </c>
      <c r="K3409">
        <v>0.23930450734005132</v>
      </c>
    </row>
    <row r="3410" spans="1:11">
      <c r="A3410">
        <v>8.3753500648134194E-2</v>
      </c>
      <c r="B3410">
        <v>6.2997780799216349E-2</v>
      </c>
      <c r="C3410">
        <v>4.8585458155588249E-2</v>
      </c>
      <c r="D3410">
        <v>3.5318405078098886E-2</v>
      </c>
      <c r="E3410">
        <v>2.1396124688082753E-2</v>
      </c>
      <c r="F3410">
        <v>8.2598707769587776E-3</v>
      </c>
      <c r="G3410">
        <v>4.3676771582906401E-4</v>
      </c>
      <c r="H3410">
        <v>5.3839303650777895E-3</v>
      </c>
      <c r="I3410">
        <v>3.333258398397021E-2</v>
      </c>
      <c r="J3410">
        <v>9.7132184140251265E-2</v>
      </c>
      <c r="K3410">
        <v>0.23930450734005132</v>
      </c>
    </row>
    <row r="3411" spans="1:11">
      <c r="A3411">
        <v>8.3753500648134194E-2</v>
      </c>
      <c r="B3411">
        <v>6.2997780799216349E-2</v>
      </c>
      <c r="C3411">
        <v>4.8585458155588249E-2</v>
      </c>
      <c r="D3411">
        <v>3.5318405078098886E-2</v>
      </c>
      <c r="E3411">
        <v>2.1396124688082753E-2</v>
      </c>
      <c r="F3411">
        <v>8.2598707769587776E-3</v>
      </c>
      <c r="G3411">
        <v>4.3676771582906401E-4</v>
      </c>
      <c r="H3411">
        <v>5.3839303650777895E-3</v>
      </c>
      <c r="I3411">
        <v>3.333258398397021E-2</v>
      </c>
      <c r="J3411">
        <v>9.7132184140251265E-2</v>
      </c>
      <c r="K3411">
        <v>0.23930450734005132</v>
      </c>
    </row>
    <row r="3412" spans="1:11">
      <c r="A3412">
        <v>8.3753500648134194E-2</v>
      </c>
      <c r="B3412">
        <v>6.2997780799216349E-2</v>
      </c>
      <c r="C3412">
        <v>4.8585458155588249E-2</v>
      </c>
      <c r="D3412">
        <v>3.5318405078098886E-2</v>
      </c>
      <c r="E3412">
        <v>2.1396124688082753E-2</v>
      </c>
      <c r="F3412">
        <v>8.2598707769587776E-3</v>
      </c>
      <c r="G3412">
        <v>4.3676771582906401E-4</v>
      </c>
      <c r="H3412">
        <v>5.3839303650777895E-3</v>
      </c>
      <c r="I3412">
        <v>3.333258398397021E-2</v>
      </c>
      <c r="J3412">
        <v>9.7132184140251265E-2</v>
      </c>
      <c r="K3412">
        <v>0.23930450734005132</v>
      </c>
    </row>
    <row r="3413" spans="1:11">
      <c r="A3413">
        <v>8.3753500648134194E-2</v>
      </c>
      <c r="B3413">
        <v>6.2997780799216349E-2</v>
      </c>
      <c r="C3413">
        <v>4.8585458155588249E-2</v>
      </c>
      <c r="D3413">
        <v>3.5318405078098886E-2</v>
      </c>
      <c r="E3413">
        <v>2.1396124688082753E-2</v>
      </c>
      <c r="F3413">
        <v>8.2598707769587776E-3</v>
      </c>
      <c r="G3413">
        <v>4.3676771582906401E-4</v>
      </c>
      <c r="H3413">
        <v>5.3839303650777895E-3</v>
      </c>
      <c r="I3413">
        <v>3.333258398397021E-2</v>
      </c>
      <c r="J3413">
        <v>9.7132184140251265E-2</v>
      </c>
      <c r="K3413">
        <v>0.23930450734005132</v>
      </c>
    </row>
    <row r="3414" spans="1:11">
      <c r="A3414">
        <v>8.3753500648134194E-2</v>
      </c>
      <c r="B3414">
        <v>6.2997780799216349E-2</v>
      </c>
      <c r="C3414">
        <v>4.8585458155588249E-2</v>
      </c>
      <c r="D3414">
        <v>3.5318405078098886E-2</v>
      </c>
      <c r="E3414">
        <v>2.1396124688082753E-2</v>
      </c>
      <c r="F3414">
        <v>8.2598707769587776E-3</v>
      </c>
      <c r="G3414">
        <v>4.3676771582906401E-4</v>
      </c>
      <c r="H3414">
        <v>5.3839303650777895E-3</v>
      </c>
      <c r="I3414">
        <v>3.333258398397021E-2</v>
      </c>
      <c r="J3414">
        <v>9.7132184140251265E-2</v>
      </c>
      <c r="K3414">
        <v>0.23930450734005132</v>
      </c>
    </row>
    <row r="3415" spans="1:11">
      <c r="A3415">
        <v>8.3753500648134194E-2</v>
      </c>
      <c r="B3415">
        <v>6.2997780799216349E-2</v>
      </c>
      <c r="C3415">
        <v>4.8585458155588249E-2</v>
      </c>
      <c r="D3415">
        <v>3.5318405078098886E-2</v>
      </c>
      <c r="E3415">
        <v>2.1396124688082753E-2</v>
      </c>
      <c r="F3415">
        <v>8.2598707769587776E-3</v>
      </c>
      <c r="G3415">
        <v>4.3676771582906401E-4</v>
      </c>
      <c r="H3415">
        <v>5.3839303650777895E-3</v>
      </c>
      <c r="I3415">
        <v>3.333258398397021E-2</v>
      </c>
      <c r="J3415">
        <v>9.7132184140251265E-2</v>
      </c>
      <c r="K3415">
        <v>0.23930450734005132</v>
      </c>
    </row>
    <row r="3416" spans="1:11">
      <c r="A3416">
        <v>8.3753500648134194E-2</v>
      </c>
      <c r="B3416">
        <v>6.2997780799216349E-2</v>
      </c>
      <c r="C3416">
        <v>4.8585458155588249E-2</v>
      </c>
      <c r="D3416">
        <v>3.5318405078098886E-2</v>
      </c>
      <c r="E3416">
        <v>2.1396124688082753E-2</v>
      </c>
      <c r="F3416">
        <v>8.2598707769587776E-3</v>
      </c>
      <c r="G3416">
        <v>4.3676771582906401E-4</v>
      </c>
      <c r="H3416">
        <v>5.3839303650777895E-3</v>
      </c>
      <c r="I3416">
        <v>3.333258398397021E-2</v>
      </c>
      <c r="J3416">
        <v>9.7132184140251265E-2</v>
      </c>
      <c r="K3416">
        <v>0.23930450734005132</v>
      </c>
    </row>
    <row r="3417" spans="1:11">
      <c r="A3417">
        <v>8.2675761578504953E-2</v>
      </c>
      <c r="B3417">
        <v>6.212016793525052E-2</v>
      </c>
      <c r="C3417">
        <v>4.784257379759585E-2</v>
      </c>
      <c r="D3417">
        <v>3.4669719690541619E-2</v>
      </c>
      <c r="E3417">
        <v>2.0845221436488454E-2</v>
      </c>
      <c r="F3417">
        <v>7.8720000864853507E-3</v>
      </c>
      <c r="G3417">
        <v>3.5471185147754587E-4</v>
      </c>
      <c r="H3417">
        <v>5.8421780335545159E-3</v>
      </c>
      <c r="I3417">
        <v>3.466981495719812E-2</v>
      </c>
      <c r="J3417">
        <v>9.9802063900530008E-2</v>
      </c>
      <c r="K3417">
        <v>0.24441936111115586</v>
      </c>
    </row>
    <row r="3418" spans="1:11">
      <c r="A3418">
        <v>8.2675761578504953E-2</v>
      </c>
      <c r="B3418">
        <v>6.212016793525052E-2</v>
      </c>
      <c r="C3418">
        <v>4.784257379759585E-2</v>
      </c>
      <c r="D3418">
        <v>3.4669719690541619E-2</v>
      </c>
      <c r="E3418">
        <v>2.0845221436488454E-2</v>
      </c>
      <c r="F3418">
        <v>7.8720000864853507E-3</v>
      </c>
      <c r="G3418">
        <v>3.5471185147754587E-4</v>
      </c>
      <c r="H3418">
        <v>5.8421780335545159E-3</v>
      </c>
      <c r="I3418">
        <v>3.466981495719812E-2</v>
      </c>
      <c r="J3418">
        <v>9.9802063900530008E-2</v>
      </c>
      <c r="K3418">
        <v>0.24441936111115586</v>
      </c>
    </row>
    <row r="3419" spans="1:11">
      <c r="A3419">
        <v>8.0540862960690074E-2</v>
      </c>
      <c r="B3419">
        <v>6.0382861817245906E-2</v>
      </c>
      <c r="C3419">
        <v>4.6371997715528537E-2</v>
      </c>
      <c r="D3419">
        <v>3.3385391458370564E-2</v>
      </c>
      <c r="E3419">
        <v>1.9757052328549529E-2</v>
      </c>
      <c r="F3419">
        <v>7.1167888630994432E-3</v>
      </c>
      <c r="G3419">
        <v>2.2911962762041342E-4</v>
      </c>
      <c r="H3419">
        <v>6.8321839905894164E-3</v>
      </c>
      <c r="I3419">
        <v>3.7476652897670638E-2</v>
      </c>
      <c r="J3419">
        <v>0.10536463964602566</v>
      </c>
      <c r="K3419">
        <v>0.25504248450709666</v>
      </c>
    </row>
    <row r="3420" spans="1:11">
      <c r="A3420">
        <v>8.0540862960690074E-2</v>
      </c>
      <c r="B3420">
        <v>6.0382861817245906E-2</v>
      </c>
      <c r="C3420">
        <v>4.6371997715528537E-2</v>
      </c>
      <c r="D3420">
        <v>3.3385391458370564E-2</v>
      </c>
      <c r="E3420">
        <v>1.9757052328549529E-2</v>
      </c>
      <c r="F3420">
        <v>7.1167888630994432E-3</v>
      </c>
      <c r="G3420">
        <v>2.2911962762041342E-4</v>
      </c>
      <c r="H3420">
        <v>6.8321839905894164E-3</v>
      </c>
      <c r="I3420">
        <v>3.7476652897670638E-2</v>
      </c>
      <c r="J3420">
        <v>0.10536463964602566</v>
      </c>
      <c r="K3420">
        <v>0.25504248450709666</v>
      </c>
    </row>
    <row r="3421" spans="1:11">
      <c r="A3421">
        <v>8.0540862960690074E-2</v>
      </c>
      <c r="B3421">
        <v>6.0382861817245906E-2</v>
      </c>
      <c r="C3421">
        <v>4.6371997715528537E-2</v>
      </c>
      <c r="D3421">
        <v>3.3385391458370564E-2</v>
      </c>
      <c r="E3421">
        <v>1.9757052328549529E-2</v>
      </c>
      <c r="F3421">
        <v>7.1167888630994432E-3</v>
      </c>
      <c r="G3421">
        <v>2.2911962762041342E-4</v>
      </c>
      <c r="H3421">
        <v>6.8321839905894164E-3</v>
      </c>
      <c r="I3421">
        <v>3.7476652897670638E-2</v>
      </c>
      <c r="J3421">
        <v>0.10536463964602566</v>
      </c>
      <c r="K3421">
        <v>0.25504248450709666</v>
      </c>
    </row>
    <row r="3422" spans="1:11">
      <c r="A3422">
        <v>8.0540862960690074E-2</v>
      </c>
      <c r="B3422">
        <v>6.0382861817245906E-2</v>
      </c>
      <c r="C3422">
        <v>4.6371997715528537E-2</v>
      </c>
      <c r="D3422">
        <v>3.3385391458370564E-2</v>
      </c>
      <c r="E3422">
        <v>1.9757052328549529E-2</v>
      </c>
      <c r="F3422">
        <v>7.1167888630994432E-3</v>
      </c>
      <c r="G3422">
        <v>2.2911962762041342E-4</v>
      </c>
      <c r="H3422">
        <v>6.8321839905894164E-3</v>
      </c>
      <c r="I3422">
        <v>3.7476652897670638E-2</v>
      </c>
      <c r="J3422">
        <v>0.10536463964602566</v>
      </c>
      <c r="K3422">
        <v>0.25504248450709666</v>
      </c>
    </row>
    <row r="3423" spans="1:11">
      <c r="A3423">
        <v>8.0540862960690074E-2</v>
      </c>
      <c r="B3423">
        <v>6.0382861817245906E-2</v>
      </c>
      <c r="C3423">
        <v>4.6371997715528537E-2</v>
      </c>
      <c r="D3423">
        <v>3.3385391458370564E-2</v>
      </c>
      <c r="E3423">
        <v>1.9757052328549529E-2</v>
      </c>
      <c r="F3423">
        <v>7.1167888630994432E-3</v>
      </c>
      <c r="G3423">
        <v>2.2911962762041342E-4</v>
      </c>
      <c r="H3423">
        <v>6.8321839905894164E-3</v>
      </c>
      <c r="I3423">
        <v>3.7476652897670638E-2</v>
      </c>
      <c r="J3423">
        <v>0.10536463964602566</v>
      </c>
      <c r="K3423">
        <v>0.25504248450709666</v>
      </c>
    </row>
    <row r="3424" spans="1:11">
      <c r="A3424">
        <v>8.0540862960690074E-2</v>
      </c>
      <c r="B3424">
        <v>6.0382861817245906E-2</v>
      </c>
      <c r="C3424">
        <v>4.6371997715528537E-2</v>
      </c>
      <c r="D3424">
        <v>3.3385391458370564E-2</v>
      </c>
      <c r="E3424">
        <v>1.9757052328549529E-2</v>
      </c>
      <c r="F3424">
        <v>7.1167888630994432E-3</v>
      </c>
      <c r="G3424">
        <v>2.2911962762041342E-4</v>
      </c>
      <c r="H3424">
        <v>6.8321839905894164E-3</v>
      </c>
      <c r="I3424">
        <v>3.7476652897670638E-2</v>
      </c>
      <c r="J3424">
        <v>0.10536463964602566</v>
      </c>
      <c r="K3424">
        <v>0.25504248450709666</v>
      </c>
    </row>
    <row r="3425" spans="1:11">
      <c r="A3425">
        <v>8.0540862960690074E-2</v>
      </c>
      <c r="B3425">
        <v>6.0382861817245906E-2</v>
      </c>
      <c r="C3425">
        <v>4.6371997715528537E-2</v>
      </c>
      <c r="D3425">
        <v>3.3385391458370564E-2</v>
      </c>
      <c r="E3425">
        <v>1.9757052328549529E-2</v>
      </c>
      <c r="F3425">
        <v>7.1167888630994432E-3</v>
      </c>
      <c r="G3425">
        <v>2.2911962762041342E-4</v>
      </c>
      <c r="H3425">
        <v>6.8321839905894164E-3</v>
      </c>
      <c r="I3425">
        <v>3.7476652897670638E-2</v>
      </c>
      <c r="J3425">
        <v>0.10536463964602566</v>
      </c>
      <c r="K3425">
        <v>0.25504248450709666</v>
      </c>
    </row>
    <row r="3426" spans="1:11">
      <c r="A3426">
        <v>8.0540862960690074E-2</v>
      </c>
      <c r="B3426">
        <v>6.0382861817245906E-2</v>
      </c>
      <c r="C3426">
        <v>4.6371997715528537E-2</v>
      </c>
      <c r="D3426">
        <v>3.3385391458370564E-2</v>
      </c>
      <c r="E3426">
        <v>1.9757052328549529E-2</v>
      </c>
      <c r="F3426">
        <v>7.1167888630994432E-3</v>
      </c>
      <c r="G3426">
        <v>2.2911962762041342E-4</v>
      </c>
      <c r="H3426">
        <v>6.8321839905894164E-3</v>
      </c>
      <c r="I3426">
        <v>3.7476652897670638E-2</v>
      </c>
      <c r="J3426">
        <v>0.10536463964602566</v>
      </c>
      <c r="K3426">
        <v>0.25504248450709666</v>
      </c>
    </row>
    <row r="3427" spans="1:11">
      <c r="A3427">
        <v>8.0540862960690074E-2</v>
      </c>
      <c r="B3427">
        <v>6.0382861817245906E-2</v>
      </c>
      <c r="C3427">
        <v>4.6371997715528537E-2</v>
      </c>
      <c r="D3427">
        <v>3.3385391458370564E-2</v>
      </c>
      <c r="E3427">
        <v>1.9757052328549529E-2</v>
      </c>
      <c r="F3427">
        <v>7.1167888630994432E-3</v>
      </c>
      <c r="G3427">
        <v>2.2911962762041342E-4</v>
      </c>
      <c r="H3427">
        <v>6.8321839905894164E-3</v>
      </c>
      <c r="I3427">
        <v>3.7476652897670638E-2</v>
      </c>
      <c r="J3427">
        <v>0.10536463964602566</v>
      </c>
      <c r="K3427">
        <v>0.25504248450709666</v>
      </c>
    </row>
    <row r="3428" spans="1:11">
      <c r="A3428">
        <v>8.0540862960690074E-2</v>
      </c>
      <c r="B3428">
        <v>6.0382861817245906E-2</v>
      </c>
      <c r="C3428">
        <v>4.6371997715528537E-2</v>
      </c>
      <c r="D3428">
        <v>3.3385391458370564E-2</v>
      </c>
      <c r="E3428">
        <v>1.9757052328549529E-2</v>
      </c>
      <c r="F3428">
        <v>7.1167888630994432E-3</v>
      </c>
      <c r="G3428">
        <v>2.2911962762041342E-4</v>
      </c>
      <c r="H3428">
        <v>6.8321839905894164E-3</v>
      </c>
      <c r="I3428">
        <v>3.7476652897670638E-2</v>
      </c>
      <c r="J3428">
        <v>0.10536463964602566</v>
      </c>
      <c r="K3428">
        <v>0.25504248450709666</v>
      </c>
    </row>
    <row r="3429" spans="1:11">
      <c r="A3429">
        <v>7.9483700424223092E-2</v>
      </c>
      <c r="B3429">
        <v>5.9523160526063199E-2</v>
      </c>
      <c r="C3429">
        <v>4.564428563570503E-2</v>
      </c>
      <c r="D3429">
        <v>3.2749730162351762E-2</v>
      </c>
      <c r="E3429">
        <v>1.9219839394819929E-2</v>
      </c>
      <c r="F3429">
        <v>6.7497275779308287E-3</v>
      </c>
      <c r="G3429">
        <v>1.8635598890150241E-4</v>
      </c>
      <c r="H3429">
        <v>7.3656110137364514E-3</v>
      </c>
      <c r="I3429">
        <v>3.8949382223619065E-2</v>
      </c>
      <c r="J3429">
        <v>0.10826264045130307</v>
      </c>
      <c r="K3429">
        <v>0.26056010789421591</v>
      </c>
    </row>
    <row r="3430" spans="1:11">
      <c r="A3430">
        <v>7.9483700424223092E-2</v>
      </c>
      <c r="B3430">
        <v>5.9523160526063199E-2</v>
      </c>
      <c r="C3430">
        <v>4.564428563570503E-2</v>
      </c>
      <c r="D3430">
        <v>3.2749730162351762E-2</v>
      </c>
      <c r="E3430">
        <v>1.9219839394819929E-2</v>
      </c>
      <c r="F3430">
        <v>6.7497275779308287E-3</v>
      </c>
      <c r="G3430">
        <v>1.8635598890150241E-4</v>
      </c>
      <c r="H3430">
        <v>7.3656110137364514E-3</v>
      </c>
      <c r="I3430">
        <v>3.8949382223619065E-2</v>
      </c>
      <c r="J3430">
        <v>0.10826264045130307</v>
      </c>
      <c r="K3430">
        <v>0.26056010789421591</v>
      </c>
    </row>
    <row r="3431" spans="1:11">
      <c r="A3431">
        <v>7.9483700424223092E-2</v>
      </c>
      <c r="B3431">
        <v>5.9523160526063199E-2</v>
      </c>
      <c r="C3431">
        <v>4.564428563570503E-2</v>
      </c>
      <c r="D3431">
        <v>3.2749730162351762E-2</v>
      </c>
      <c r="E3431">
        <v>1.9219839394819929E-2</v>
      </c>
      <c r="F3431">
        <v>6.7497275779308287E-3</v>
      </c>
      <c r="G3431">
        <v>1.8635598890150241E-4</v>
      </c>
      <c r="H3431">
        <v>7.3656110137364514E-3</v>
      </c>
      <c r="I3431">
        <v>3.8949382223619065E-2</v>
      </c>
      <c r="J3431">
        <v>0.10826264045130307</v>
      </c>
      <c r="K3431">
        <v>0.26056010789421591</v>
      </c>
    </row>
    <row r="3432" spans="1:11">
      <c r="A3432">
        <v>7.843339369193203E-2</v>
      </c>
      <c r="B3432">
        <v>5.8669421544887745E-2</v>
      </c>
      <c r="C3432">
        <v>4.4921610145547401E-2</v>
      </c>
      <c r="D3432">
        <v>3.2118391776954941E-2</v>
      </c>
      <c r="E3432">
        <v>1.868724626406763E-2</v>
      </c>
      <c r="F3432">
        <v>6.3898951169472319E-3</v>
      </c>
      <c r="G3432">
        <v>1.5749567394935765E-4</v>
      </c>
      <c r="H3432">
        <v>7.9258352449136892E-3</v>
      </c>
      <c r="I3432">
        <v>4.0470525254353996E-2</v>
      </c>
      <c r="J3432">
        <v>0.11124219538464787</v>
      </c>
      <c r="K3432">
        <v>0.26622170481310892</v>
      </c>
    </row>
    <row r="3433" spans="1:11">
      <c r="A3433">
        <v>7.843339369193203E-2</v>
      </c>
      <c r="B3433">
        <v>5.8669421544887745E-2</v>
      </c>
      <c r="C3433">
        <v>4.4921610145547401E-2</v>
      </c>
      <c r="D3433">
        <v>3.2118391776954941E-2</v>
      </c>
      <c r="E3433">
        <v>1.868724626406763E-2</v>
      </c>
      <c r="F3433">
        <v>6.3898951169472319E-3</v>
      </c>
      <c r="G3433">
        <v>1.5749567394935765E-4</v>
      </c>
      <c r="H3433">
        <v>7.9258352449136892E-3</v>
      </c>
      <c r="I3433">
        <v>4.0470525254353996E-2</v>
      </c>
      <c r="J3433">
        <v>0.11124219538464787</v>
      </c>
      <c r="K3433">
        <v>0.26622170481310892</v>
      </c>
    </row>
    <row r="3434" spans="1:11">
      <c r="A3434">
        <v>7.843339369193203E-2</v>
      </c>
      <c r="B3434">
        <v>5.8669421544887745E-2</v>
      </c>
      <c r="C3434">
        <v>4.4921610145547401E-2</v>
      </c>
      <c r="D3434">
        <v>3.2118391776954941E-2</v>
      </c>
      <c r="E3434">
        <v>1.868724626406763E-2</v>
      </c>
      <c r="F3434">
        <v>6.3898951169472319E-3</v>
      </c>
      <c r="G3434">
        <v>1.5749567394935765E-4</v>
      </c>
      <c r="H3434">
        <v>7.9258352449136892E-3</v>
      </c>
      <c r="I3434">
        <v>4.0470525254353996E-2</v>
      </c>
      <c r="J3434">
        <v>0.11124219538464787</v>
      </c>
      <c r="K3434">
        <v>0.26622170481310892</v>
      </c>
    </row>
    <row r="3435" spans="1:11">
      <c r="A3435">
        <v>7.843339369193203E-2</v>
      </c>
      <c r="B3435">
        <v>5.8669421544887745E-2</v>
      </c>
      <c r="C3435">
        <v>4.4921610145547401E-2</v>
      </c>
      <c r="D3435">
        <v>3.2118391776954941E-2</v>
      </c>
      <c r="E3435">
        <v>1.868724626406763E-2</v>
      </c>
      <c r="F3435">
        <v>6.3898951169472319E-3</v>
      </c>
      <c r="G3435">
        <v>1.5749567394935765E-4</v>
      </c>
      <c r="H3435">
        <v>7.9258352449136892E-3</v>
      </c>
      <c r="I3435">
        <v>4.0470525254353996E-2</v>
      </c>
      <c r="J3435">
        <v>0.11124219538464787</v>
      </c>
      <c r="K3435">
        <v>0.26622170481310892</v>
      </c>
    </row>
    <row r="3436" spans="1:11">
      <c r="A3436">
        <v>7.843339369193203E-2</v>
      </c>
      <c r="B3436">
        <v>5.8669421544887745E-2</v>
      </c>
      <c r="C3436">
        <v>4.4921610145547401E-2</v>
      </c>
      <c r="D3436">
        <v>3.2118391776954941E-2</v>
      </c>
      <c r="E3436">
        <v>1.868724626406763E-2</v>
      </c>
      <c r="F3436">
        <v>6.3898951169472319E-3</v>
      </c>
      <c r="G3436">
        <v>1.5749567394935765E-4</v>
      </c>
      <c r="H3436">
        <v>7.9258352449136892E-3</v>
      </c>
      <c r="I3436">
        <v>4.0470525254353996E-2</v>
      </c>
      <c r="J3436">
        <v>0.11124219538464787</v>
      </c>
      <c r="K3436">
        <v>0.26622170481310892</v>
      </c>
    </row>
    <row r="3437" spans="1:11">
      <c r="A3437">
        <v>7.843339369193203E-2</v>
      </c>
      <c r="B3437">
        <v>5.8669421544887745E-2</v>
      </c>
      <c r="C3437">
        <v>4.4921610145547401E-2</v>
      </c>
      <c r="D3437">
        <v>3.2118391776954941E-2</v>
      </c>
      <c r="E3437">
        <v>1.868724626406763E-2</v>
      </c>
      <c r="F3437">
        <v>6.3898951169472319E-3</v>
      </c>
      <c r="G3437">
        <v>1.5749567394935765E-4</v>
      </c>
      <c r="H3437">
        <v>7.9258352449136892E-3</v>
      </c>
      <c r="I3437">
        <v>4.0470525254353996E-2</v>
      </c>
      <c r="J3437">
        <v>0.11124219538464787</v>
      </c>
      <c r="K3437">
        <v>0.26622170481310892</v>
      </c>
    </row>
    <row r="3438" spans="1:11">
      <c r="A3438">
        <v>7.843339369193203E-2</v>
      </c>
      <c r="B3438">
        <v>5.8669421544887745E-2</v>
      </c>
      <c r="C3438">
        <v>4.4921610145547401E-2</v>
      </c>
      <c r="D3438">
        <v>3.2118391776954941E-2</v>
      </c>
      <c r="E3438">
        <v>1.868724626406763E-2</v>
      </c>
      <c r="F3438">
        <v>6.3898951169472319E-3</v>
      </c>
      <c r="G3438">
        <v>1.5749567394935765E-4</v>
      </c>
      <c r="H3438">
        <v>7.9258352449136892E-3</v>
      </c>
      <c r="I3438">
        <v>4.0470525254353996E-2</v>
      </c>
      <c r="J3438">
        <v>0.11124219538464787</v>
      </c>
      <c r="K3438">
        <v>0.26622170481310892</v>
      </c>
    </row>
    <row r="3439" spans="1:11">
      <c r="A3439">
        <v>7.843339369193203E-2</v>
      </c>
      <c r="B3439">
        <v>5.8669421544887745E-2</v>
      </c>
      <c r="C3439">
        <v>4.4921610145547401E-2</v>
      </c>
      <c r="D3439">
        <v>3.2118391776954941E-2</v>
      </c>
      <c r="E3439">
        <v>1.868724626406763E-2</v>
      </c>
      <c r="F3439">
        <v>6.3898951169472319E-3</v>
      </c>
      <c r="G3439">
        <v>1.5749567394935765E-4</v>
      </c>
      <c r="H3439">
        <v>7.9258352449136892E-3</v>
      </c>
      <c r="I3439">
        <v>4.0470525254353996E-2</v>
      </c>
      <c r="J3439">
        <v>0.11124219538464787</v>
      </c>
      <c r="K3439">
        <v>0.26622170481310892</v>
      </c>
    </row>
    <row r="3440" spans="1:11">
      <c r="A3440">
        <v>7.7389941190063261E-2</v>
      </c>
      <c r="B3440">
        <v>5.782164058226491E-2</v>
      </c>
      <c r="C3440">
        <v>4.4203960329342915E-2</v>
      </c>
      <c r="D3440">
        <v>3.149136709679258E-2</v>
      </c>
      <c r="E3440">
        <v>1.8159304784264793E-2</v>
      </c>
      <c r="F3440">
        <v>6.0374515188468475E-3</v>
      </c>
      <c r="G3440">
        <v>1.4297664834377112E-4</v>
      </c>
      <c r="H3440">
        <v>8.5137977345594168E-3</v>
      </c>
      <c r="I3440">
        <v>4.2041837546577747E-2</v>
      </c>
      <c r="J3440">
        <v>0.114306281054044</v>
      </c>
      <c r="K3440">
        <v>0.27203251548588392</v>
      </c>
    </row>
    <row r="3441" spans="1:11">
      <c r="A3441">
        <v>7.7389941190063261E-2</v>
      </c>
      <c r="B3441">
        <v>5.782164058226491E-2</v>
      </c>
      <c r="C3441">
        <v>4.4203960329342915E-2</v>
      </c>
      <c r="D3441">
        <v>3.149136709679258E-2</v>
      </c>
      <c r="E3441">
        <v>1.8159304784264793E-2</v>
      </c>
      <c r="F3441">
        <v>6.0374515188468475E-3</v>
      </c>
      <c r="G3441">
        <v>1.4297664834377112E-4</v>
      </c>
      <c r="H3441">
        <v>8.5137977345594168E-3</v>
      </c>
      <c r="I3441">
        <v>4.2041837546577747E-2</v>
      </c>
      <c r="J3441">
        <v>0.114306281054044</v>
      </c>
      <c r="K3441">
        <v>0.27203251548588392</v>
      </c>
    </row>
    <row r="3442" spans="1:11">
      <c r="A3442">
        <v>7.7389941190063261E-2</v>
      </c>
      <c r="B3442">
        <v>5.782164058226491E-2</v>
      </c>
      <c r="C3442">
        <v>4.4203960329342915E-2</v>
      </c>
      <c r="D3442">
        <v>3.149136709679258E-2</v>
      </c>
      <c r="E3442">
        <v>1.8159304784264793E-2</v>
      </c>
      <c r="F3442">
        <v>6.0374515188468475E-3</v>
      </c>
      <c r="G3442">
        <v>1.4297664834377112E-4</v>
      </c>
      <c r="H3442">
        <v>8.5137977345594168E-3</v>
      </c>
      <c r="I3442">
        <v>4.2041837546577747E-2</v>
      </c>
      <c r="J3442">
        <v>0.114306281054044</v>
      </c>
      <c r="K3442">
        <v>0.27203251548588392</v>
      </c>
    </row>
    <row r="3443" spans="1:11">
      <c r="A3443">
        <v>7.6353341310875983E-2</v>
      </c>
      <c r="B3443">
        <v>5.6979813228539303E-2</v>
      </c>
      <c r="C3443">
        <v>4.3491324955301024E-2</v>
      </c>
      <c r="D3443">
        <v>3.0868646954849484E-2</v>
      </c>
      <c r="E3443">
        <v>1.7636049244642311E-2</v>
      </c>
      <c r="F3443">
        <v>5.6925659428055464E-3</v>
      </c>
      <c r="G3443">
        <v>1.4325981503206611E-4</v>
      </c>
      <c r="H3443">
        <v>9.1304868214805209E-3</v>
      </c>
      <c r="I3443">
        <v>4.3665160663674124E-2</v>
      </c>
      <c r="J3443">
        <v>0.11745801733139907</v>
      </c>
      <c r="K3443">
        <v>0.27799802881373792</v>
      </c>
    </row>
    <row r="3444" spans="1:11">
      <c r="A3444">
        <v>7.6353341310875983E-2</v>
      </c>
      <c r="B3444">
        <v>5.6979813228539303E-2</v>
      </c>
      <c r="C3444">
        <v>4.3491324955301024E-2</v>
      </c>
      <c r="D3444">
        <v>3.0868646954849484E-2</v>
      </c>
      <c r="E3444">
        <v>1.7636049244642311E-2</v>
      </c>
      <c r="F3444">
        <v>5.6925659428055464E-3</v>
      </c>
      <c r="G3444">
        <v>1.4325981503206611E-4</v>
      </c>
      <c r="H3444">
        <v>9.1304868214805209E-3</v>
      </c>
      <c r="I3444">
        <v>4.3665160663674124E-2</v>
      </c>
      <c r="J3444">
        <v>0.11745801733139907</v>
      </c>
      <c r="K3444">
        <v>0.27799802881373792</v>
      </c>
    </row>
    <row r="3445" spans="1:11">
      <c r="A3445">
        <v>7.6353341310875983E-2</v>
      </c>
      <c r="B3445">
        <v>5.6979813228539303E-2</v>
      </c>
      <c r="C3445">
        <v>4.3491324955301024E-2</v>
      </c>
      <c r="D3445">
        <v>3.0868646954849484E-2</v>
      </c>
      <c r="E3445">
        <v>1.7636049244642311E-2</v>
      </c>
      <c r="F3445">
        <v>5.6925659428055464E-3</v>
      </c>
      <c r="G3445">
        <v>1.4325981503206611E-4</v>
      </c>
      <c r="H3445">
        <v>9.1304868214805209E-3</v>
      </c>
      <c r="I3445">
        <v>4.3665160663674124E-2</v>
      </c>
      <c r="J3445">
        <v>0.11745801733139907</v>
      </c>
      <c r="K3445">
        <v>0.27799802881373792</v>
      </c>
    </row>
    <row r="3446" spans="1:11">
      <c r="A3446">
        <v>7.6353341310875983E-2</v>
      </c>
      <c r="B3446">
        <v>5.6979813228539303E-2</v>
      </c>
      <c r="C3446">
        <v>4.3491324955301024E-2</v>
      </c>
      <c r="D3446">
        <v>3.0868646954849484E-2</v>
      </c>
      <c r="E3446">
        <v>1.7636049244642311E-2</v>
      </c>
      <c r="F3446">
        <v>5.6925659428055464E-3</v>
      </c>
      <c r="G3446">
        <v>1.4325981503206611E-4</v>
      </c>
      <c r="H3446">
        <v>9.1304868214805209E-3</v>
      </c>
      <c r="I3446">
        <v>4.3665160663674124E-2</v>
      </c>
      <c r="J3446">
        <v>0.11745801733139907</v>
      </c>
      <c r="K3446">
        <v>0.27799802881373792</v>
      </c>
    </row>
    <row r="3447" spans="1:11">
      <c r="A3447">
        <v>7.6353341310875983E-2</v>
      </c>
      <c r="B3447">
        <v>5.6979813228539303E-2</v>
      </c>
      <c r="C3447">
        <v>4.3491324955301024E-2</v>
      </c>
      <c r="D3447">
        <v>3.0868646954849484E-2</v>
      </c>
      <c r="E3447">
        <v>1.7636049244642311E-2</v>
      </c>
      <c r="F3447">
        <v>5.6925659428055464E-3</v>
      </c>
      <c r="G3447">
        <v>1.4325981503206611E-4</v>
      </c>
      <c r="H3447">
        <v>9.1304868214805209E-3</v>
      </c>
      <c r="I3447">
        <v>4.3665160663674124E-2</v>
      </c>
      <c r="J3447">
        <v>0.11745801733139907</v>
      </c>
      <c r="K3447">
        <v>0.27799802881373792</v>
      </c>
    </row>
    <row r="3448" spans="1:11">
      <c r="A3448">
        <v>7.6353341310875983E-2</v>
      </c>
      <c r="B3448">
        <v>5.6979813228539303E-2</v>
      </c>
      <c r="C3448">
        <v>4.3491324955301024E-2</v>
      </c>
      <c r="D3448">
        <v>3.0868646954849484E-2</v>
      </c>
      <c r="E3448">
        <v>1.7636049244642311E-2</v>
      </c>
      <c r="F3448">
        <v>5.6925659428055464E-3</v>
      </c>
      <c r="G3448">
        <v>1.4325981503206611E-4</v>
      </c>
      <c r="H3448">
        <v>9.1304868214805209E-3</v>
      </c>
      <c r="I3448">
        <v>4.3665160663674124E-2</v>
      </c>
      <c r="J3448">
        <v>0.11745801733139907</v>
      </c>
      <c r="K3448">
        <v>0.27799802881373792</v>
      </c>
    </row>
    <row r="3449" spans="1:11">
      <c r="A3449">
        <v>7.5323592411362467E-2</v>
      </c>
      <c r="B3449">
        <v>5.6143934950370386E-2</v>
      </c>
      <c r="C3449">
        <v>4.2783692463125716E-2</v>
      </c>
      <c r="D3449">
        <v>3.0250222242432043E-2</v>
      </c>
      <c r="E3449">
        <v>1.7117516554641367E-2</v>
      </c>
      <c r="F3449">
        <v>5.3554172596449187E-3</v>
      </c>
      <c r="G3449">
        <v>1.5883043086404355E-4</v>
      </c>
      <c r="H3449">
        <v>9.7769409752411773E-3</v>
      </c>
      <c r="I3449">
        <v>4.5342427253230753E-2</v>
      </c>
      <c r="J3449">
        <v>0.1207006756987902</v>
      </c>
      <c r="K3449">
        <v>0.28412399670559679</v>
      </c>
    </row>
    <row r="3450" spans="1:11">
      <c r="A3450">
        <v>7.4300692811900437E-2</v>
      </c>
      <c r="B3450">
        <v>5.53140010849279E-2</v>
      </c>
      <c r="C3450">
        <v>4.2081050951044863E-2</v>
      </c>
      <c r="D3450">
        <v>2.963608393144836E-2</v>
      </c>
      <c r="E3450">
        <v>1.6603746437140156E-2</v>
      </c>
      <c r="F3450">
        <v>5.0261946867800828E-3</v>
      </c>
      <c r="G3450">
        <v>1.9019962453870526E-4</v>
      </c>
      <c r="H3450">
        <v>1.0454251837950124E-2</v>
      </c>
      <c r="I3450">
        <v>4.7075666475764791E-2</v>
      </c>
      <c r="J3450">
        <v>0.12403768816580207</v>
      </c>
      <c r="K3450">
        <v>0.29041644937818589</v>
      </c>
    </row>
    <row r="3451" spans="1:11">
      <c r="A3451">
        <v>7.4300692811900437E-2</v>
      </c>
      <c r="B3451">
        <v>5.53140010849279E-2</v>
      </c>
      <c r="C3451">
        <v>4.2081050951044863E-2</v>
      </c>
      <c r="D3451">
        <v>2.963608393144836E-2</v>
      </c>
      <c r="E3451">
        <v>1.6603746437140156E-2</v>
      </c>
      <c r="F3451">
        <v>5.0261946867800828E-3</v>
      </c>
      <c r="G3451">
        <v>1.9019962453870526E-4</v>
      </c>
      <c r="H3451">
        <v>1.0454251837950124E-2</v>
      </c>
      <c r="I3451">
        <v>4.7075666475764791E-2</v>
      </c>
      <c r="J3451">
        <v>0.12403768816580207</v>
      </c>
      <c r="K3451">
        <v>0.29041644937818589</v>
      </c>
    </row>
    <row r="3452" spans="1:11">
      <c r="A3452">
        <v>7.4300692811900437E-2</v>
      </c>
      <c r="B3452">
        <v>5.53140010849279E-2</v>
      </c>
      <c r="C3452">
        <v>4.2081050951044863E-2</v>
      </c>
      <c r="D3452">
        <v>2.963608393144836E-2</v>
      </c>
      <c r="E3452">
        <v>1.6603746437140156E-2</v>
      </c>
      <c r="F3452">
        <v>5.0261946867800828E-3</v>
      </c>
      <c r="G3452">
        <v>1.9019962453870526E-4</v>
      </c>
      <c r="H3452">
        <v>1.0454251837950124E-2</v>
      </c>
      <c r="I3452">
        <v>4.7075666475764791E-2</v>
      </c>
      <c r="J3452">
        <v>0.12403768816580207</v>
      </c>
      <c r="K3452">
        <v>0.29041644937818589</v>
      </c>
    </row>
    <row r="3453" spans="1:11">
      <c r="A3453">
        <v>7.4300692811900437E-2</v>
      </c>
      <c r="B3453">
        <v>5.53140010849279E-2</v>
      </c>
      <c r="C3453">
        <v>4.2081050951044863E-2</v>
      </c>
      <c r="D3453">
        <v>2.963608393144836E-2</v>
      </c>
      <c r="E3453">
        <v>1.6603746437140156E-2</v>
      </c>
      <c r="F3453">
        <v>5.0261946867800828E-3</v>
      </c>
      <c r="G3453">
        <v>1.9019962453870526E-4</v>
      </c>
      <c r="H3453">
        <v>1.0454251837950124E-2</v>
      </c>
      <c r="I3453">
        <v>4.7075666475764791E-2</v>
      </c>
      <c r="J3453">
        <v>0.12403768816580207</v>
      </c>
      <c r="K3453">
        <v>0.29041644937818589</v>
      </c>
    </row>
    <row r="3454" spans="1:11">
      <c r="A3454">
        <v>7.4300692811900437E-2</v>
      </c>
      <c r="B3454">
        <v>5.53140010849279E-2</v>
      </c>
      <c r="C3454">
        <v>4.2081050951044863E-2</v>
      </c>
      <c r="D3454">
        <v>2.963608393144836E-2</v>
      </c>
      <c r="E3454">
        <v>1.6603746437140156E-2</v>
      </c>
      <c r="F3454">
        <v>5.0261946867800828E-3</v>
      </c>
      <c r="G3454">
        <v>1.9019962453870526E-4</v>
      </c>
      <c r="H3454">
        <v>1.0454251837950124E-2</v>
      </c>
      <c r="I3454">
        <v>4.7075666475764791E-2</v>
      </c>
      <c r="J3454">
        <v>0.12403768816580207</v>
      </c>
      <c r="K3454">
        <v>0.29041644937818589</v>
      </c>
    </row>
    <row r="3455" spans="1:11">
      <c r="A3455">
        <v>7.4300692811900437E-2</v>
      </c>
      <c r="B3455">
        <v>5.53140010849279E-2</v>
      </c>
      <c r="C3455">
        <v>4.2081050951044863E-2</v>
      </c>
      <c r="D3455">
        <v>2.963608393144836E-2</v>
      </c>
      <c r="E3455">
        <v>1.6603746437140156E-2</v>
      </c>
      <c r="F3455">
        <v>5.0261946867800828E-3</v>
      </c>
      <c r="G3455">
        <v>1.9019962453870526E-4</v>
      </c>
      <c r="H3455">
        <v>1.0454251837950124E-2</v>
      </c>
      <c r="I3455">
        <v>4.7075666475764791E-2</v>
      </c>
      <c r="J3455">
        <v>0.12403768816580207</v>
      </c>
      <c r="K3455">
        <v>0.29041644937818589</v>
      </c>
    </row>
    <row r="3456" spans="1:11">
      <c r="A3456">
        <v>7.4300692811900437E-2</v>
      </c>
      <c r="B3456">
        <v>5.53140010849279E-2</v>
      </c>
      <c r="C3456">
        <v>4.2081050951044863E-2</v>
      </c>
      <c r="D3456">
        <v>2.963608393144836E-2</v>
      </c>
      <c r="E3456">
        <v>1.6603746437140156E-2</v>
      </c>
      <c r="F3456">
        <v>5.0261946867800828E-3</v>
      </c>
      <c r="G3456">
        <v>1.9019962453870526E-4</v>
      </c>
      <c r="H3456">
        <v>1.0454251837950124E-2</v>
      </c>
      <c r="I3456">
        <v>4.7075666475764791E-2</v>
      </c>
      <c r="J3456">
        <v>0.12403768816580207</v>
      </c>
      <c r="K3456">
        <v>0.29041644937818589</v>
      </c>
    </row>
    <row r="3457" spans="1:11">
      <c r="A3457">
        <v>7.4300692811900437E-2</v>
      </c>
      <c r="B3457">
        <v>5.53140010849279E-2</v>
      </c>
      <c r="C3457">
        <v>4.2081050951044863E-2</v>
      </c>
      <c r="D3457">
        <v>2.963608393144836E-2</v>
      </c>
      <c r="E3457">
        <v>1.6603746437140156E-2</v>
      </c>
      <c r="F3457">
        <v>5.0261946867800828E-3</v>
      </c>
      <c r="G3457">
        <v>1.9019962453870526E-4</v>
      </c>
      <c r="H3457">
        <v>1.0454251837950124E-2</v>
      </c>
      <c r="I3457">
        <v>4.7075666475764791E-2</v>
      </c>
      <c r="J3457">
        <v>0.12403768816580207</v>
      </c>
      <c r="K3457">
        <v>0.29041644937818589</v>
      </c>
    </row>
    <row r="3458" spans="1:11">
      <c r="A3458">
        <v>7.3284640794840344E-2</v>
      </c>
      <c r="B3458">
        <v>5.4490006833742013E-2</v>
      </c>
      <c r="C3458">
        <v>4.1383388162277615E-2</v>
      </c>
      <c r="D3458">
        <v>2.9026223099267272E-2</v>
      </c>
      <c r="E3458">
        <v>1.6094781637215963E-2</v>
      </c>
      <c r="F3458">
        <v>4.7050984706145686E-3</v>
      </c>
      <c r="G3458">
        <v>2.3790602424056981E-4</v>
      </c>
      <c r="H3458">
        <v>1.1163567481458581E-2</v>
      </c>
      <c r="I3458">
        <v>4.8867009812521144E-2</v>
      </c>
      <c r="J3458">
        <v>0.12747265680286871</v>
      </c>
      <c r="K3458">
        <v>0.2968817117032988</v>
      </c>
    </row>
    <row r="3459" spans="1:11">
      <c r="A3459">
        <v>7.3284640794840344E-2</v>
      </c>
      <c r="B3459">
        <v>5.4490006833742013E-2</v>
      </c>
      <c r="C3459">
        <v>4.1383388162277615E-2</v>
      </c>
      <c r="D3459">
        <v>2.9026223099267272E-2</v>
      </c>
      <c r="E3459">
        <v>1.6094781637215963E-2</v>
      </c>
      <c r="F3459">
        <v>4.7050984706145686E-3</v>
      </c>
      <c r="G3459">
        <v>2.3790602424056981E-4</v>
      </c>
      <c r="H3459">
        <v>1.1163567481458581E-2</v>
      </c>
      <c r="I3459">
        <v>4.8867009812521144E-2</v>
      </c>
      <c r="J3459">
        <v>0.12747265680286871</v>
      </c>
      <c r="K3459">
        <v>0.2968817117032988</v>
      </c>
    </row>
    <row r="3460" spans="1:11">
      <c r="A3460">
        <v>7.3284640794840344E-2</v>
      </c>
      <c r="B3460">
        <v>5.4490006833742013E-2</v>
      </c>
      <c r="C3460">
        <v>4.1383388162277615E-2</v>
      </c>
      <c r="D3460">
        <v>2.9026223099267272E-2</v>
      </c>
      <c r="E3460">
        <v>1.6094781637215963E-2</v>
      </c>
      <c r="F3460">
        <v>4.7050984706145686E-3</v>
      </c>
      <c r="G3460">
        <v>2.3790602424056981E-4</v>
      </c>
      <c r="H3460">
        <v>1.1163567481458581E-2</v>
      </c>
      <c r="I3460">
        <v>4.8867009812521144E-2</v>
      </c>
      <c r="J3460">
        <v>0.12747265680286871</v>
      </c>
      <c r="K3460">
        <v>0.2968817117032988</v>
      </c>
    </row>
    <row r="3461" spans="1:11">
      <c r="A3461">
        <v>7.2275434603017996E-2</v>
      </c>
      <c r="B3461">
        <v>5.3671947256186445E-2</v>
      </c>
      <c r="C3461">
        <v>4.0690691470915592E-2</v>
      </c>
      <c r="D3461">
        <v>2.8420630956431721E-2</v>
      </c>
      <c r="E3461">
        <v>1.5590668147823446E-2</v>
      </c>
      <c r="F3461">
        <v>4.3923406203924802E-3</v>
      </c>
      <c r="G3461">
        <v>3.0251750400344665E-4</v>
      </c>
      <c r="H3461">
        <v>1.1906095897434275E-2</v>
      </c>
      <c r="I3461">
        <v>5.0718697282726342E-2</v>
      </c>
      <c r="J3461">
        <v>0.13100936393953472</v>
      </c>
      <c r="K3461">
        <v>0.30352642068476055</v>
      </c>
    </row>
    <row r="3462" spans="1:11">
      <c r="A3462">
        <v>7.2275434603017996E-2</v>
      </c>
      <c r="B3462">
        <v>5.3671947256186445E-2</v>
      </c>
      <c r="C3462">
        <v>4.0690691470915592E-2</v>
      </c>
      <c r="D3462">
        <v>2.8420630956431721E-2</v>
      </c>
      <c r="E3462">
        <v>1.5590668147823446E-2</v>
      </c>
      <c r="F3462">
        <v>4.3923406203924802E-3</v>
      </c>
      <c r="G3462">
        <v>3.0251750400344665E-4</v>
      </c>
      <c r="H3462">
        <v>1.1906095897434275E-2</v>
      </c>
      <c r="I3462">
        <v>5.0718697282726342E-2</v>
      </c>
      <c r="J3462">
        <v>0.13100936393953472</v>
      </c>
      <c r="K3462">
        <v>0.30352642068476055</v>
      </c>
    </row>
    <row r="3463" spans="1:11">
      <c r="A3463">
        <v>7.2275434603017996E-2</v>
      </c>
      <c r="B3463">
        <v>5.3671947256186445E-2</v>
      </c>
      <c r="C3463">
        <v>4.0690691470915592E-2</v>
      </c>
      <c r="D3463">
        <v>2.8420630956431721E-2</v>
      </c>
      <c r="E3463">
        <v>1.5590668147823446E-2</v>
      </c>
      <c r="F3463">
        <v>4.3923406203924802E-3</v>
      </c>
      <c r="G3463">
        <v>3.0251750400344665E-4</v>
      </c>
      <c r="H3463">
        <v>1.1906095897434275E-2</v>
      </c>
      <c r="I3463">
        <v>5.0718697282726342E-2</v>
      </c>
      <c r="J3463">
        <v>0.13100936393953472</v>
      </c>
      <c r="K3463">
        <v>0.30352642068476055</v>
      </c>
    </row>
    <row r="3464" spans="1:11">
      <c r="A3464">
        <v>7.1273072438189589E-2</v>
      </c>
      <c r="B3464">
        <v>5.2859817262567207E-2</v>
      </c>
      <c r="C3464">
        <v>4.0002947867196909E-2</v>
      </c>
      <c r="D3464">
        <v>2.781929887753188E-2</v>
      </c>
      <c r="E3464">
        <v>1.5091455453907138E-2</v>
      </c>
      <c r="F3464">
        <v>4.0881456978980497E-3</v>
      </c>
      <c r="G3464">
        <v>3.8463305867725858E-4</v>
      </c>
      <c r="H3464">
        <v>1.2683108739372366E-2</v>
      </c>
      <c r="I3464">
        <v>5.2633084103423294E-2</v>
      </c>
      <c r="J3464">
        <v>0.13465178308093961</v>
      </c>
      <c r="K3464">
        <v>0.31035754415492356</v>
      </c>
    </row>
    <row r="3465" spans="1:11">
      <c r="A3465">
        <v>7.0277552459387715E-2</v>
      </c>
      <c r="B3465">
        <v>5.2053611606789604E-2</v>
      </c>
      <c r="C3465">
        <v>3.9320143942149333E-2</v>
      </c>
      <c r="D3465">
        <v>2.7222218435577449E-2</v>
      </c>
      <c r="E3465">
        <v>1.4597196796615341E-2</v>
      </c>
      <c r="F3465">
        <v>3.7927516678114728E-3</v>
      </c>
      <c r="G3465">
        <v>4.848848182977948E-4</v>
      </c>
      <c r="H3465">
        <v>1.3495945337366193E-2</v>
      </c>
      <c r="I3465">
        <v>5.4612647828045029E-2</v>
      </c>
      <c r="J3465">
        <v>0.13840409060067513</v>
      </c>
      <c r="K3465">
        <v>0.31738240078862007</v>
      </c>
    </row>
    <row r="3466" spans="1:11">
      <c r="A3466">
        <v>7.0277552459387715E-2</v>
      </c>
      <c r="B3466">
        <v>5.2053611606789604E-2</v>
      </c>
      <c r="C3466">
        <v>3.9320143942149333E-2</v>
      </c>
      <c r="D3466">
        <v>2.7222218435577449E-2</v>
      </c>
      <c r="E3466">
        <v>1.4597196796615341E-2</v>
      </c>
      <c r="F3466">
        <v>3.7927516678114728E-3</v>
      </c>
      <c r="G3466">
        <v>4.848848182977948E-4</v>
      </c>
      <c r="H3466">
        <v>1.3495945337366193E-2</v>
      </c>
      <c r="I3466">
        <v>5.4612647828045029E-2</v>
      </c>
      <c r="J3466">
        <v>0.13840409060067513</v>
      </c>
      <c r="K3466">
        <v>0.31738240078862007</v>
      </c>
    </row>
    <row r="3467" spans="1:11">
      <c r="A3467">
        <v>7.0277552459387715E-2</v>
      </c>
      <c r="B3467">
        <v>5.2053611606789604E-2</v>
      </c>
      <c r="C3467">
        <v>3.9320143942149333E-2</v>
      </c>
      <c r="D3467">
        <v>2.7222218435577449E-2</v>
      </c>
      <c r="E3467">
        <v>1.4597196796615341E-2</v>
      </c>
      <c r="F3467">
        <v>3.7927516678114728E-3</v>
      </c>
      <c r="G3467">
        <v>4.848848182977948E-4</v>
      </c>
      <c r="H3467">
        <v>1.3495945337366193E-2</v>
      </c>
      <c r="I3467">
        <v>5.4612647828045029E-2</v>
      </c>
      <c r="J3467">
        <v>0.13840409060067513</v>
      </c>
      <c r="K3467">
        <v>0.31738240078862007</v>
      </c>
    </row>
    <row r="3468" spans="1:11">
      <c r="A3468">
        <v>6.9288872781186062E-2</v>
      </c>
      <c r="B3468">
        <v>5.1253324878574202E-2</v>
      </c>
      <c r="C3468">
        <v>3.8642265871580185E-2</v>
      </c>
      <c r="D3468">
        <v>2.6629381440246142E-2</v>
      </c>
      <c r="E3468">
        <v>1.4107949459450802E-2</v>
      </c>
      <c r="F3468">
        <v>3.5064108139938139E-3</v>
      </c>
      <c r="G3468">
        <v>6.0394021367962496E-4</v>
      </c>
      <c r="H3468">
        <v>1.4346017008401419E-2</v>
      </c>
      <c r="I3468">
        <v>5.6659996003225133E-2</v>
      </c>
      <c r="J3468">
        <v>0.14227067827347317</v>
      </c>
      <c r="K3468">
        <v>0.32460868154142131</v>
      </c>
    </row>
    <row r="3469" spans="1:11">
      <c r="A3469">
        <v>6.9288872781186062E-2</v>
      </c>
      <c r="B3469">
        <v>5.1253324878574202E-2</v>
      </c>
      <c r="C3469">
        <v>3.8642265871580185E-2</v>
      </c>
      <c r="D3469">
        <v>2.6629381440246142E-2</v>
      </c>
      <c r="E3469">
        <v>1.4107949459450802E-2</v>
      </c>
      <c r="F3469">
        <v>3.5064108139938139E-3</v>
      </c>
      <c r="G3469">
        <v>6.0394021367962496E-4</v>
      </c>
      <c r="H3469">
        <v>1.4346017008401419E-2</v>
      </c>
      <c r="I3469">
        <v>5.6659996003225133E-2</v>
      </c>
      <c r="J3469">
        <v>0.14227067827347317</v>
      </c>
      <c r="K3469">
        <v>0.32460868154142131</v>
      </c>
    </row>
    <row r="3470" spans="1:11">
      <c r="A3470">
        <v>6.8307031471874363E-2</v>
      </c>
      <c r="B3470">
        <v>5.0458951495188004E-2</v>
      </c>
      <c r="C3470">
        <v>3.7969299399392809E-2</v>
      </c>
      <c r="D3470">
        <v>2.6040779980428308E-2</v>
      </c>
      <c r="E3470">
        <v>1.3623775078378034E-2</v>
      </c>
      <c r="F3470">
        <v>3.2293907274871998E-3</v>
      </c>
      <c r="G3470">
        <v>7.4250430618024474E-4</v>
      </c>
      <c r="H3470">
        <v>1.5234811687078433E-2</v>
      </c>
      <c r="I3470">
        <v>5.877787438701762E-2</v>
      </c>
      <c r="J3470">
        <v>0.14625616671706532</v>
      </c>
      <c r="K3470">
        <v>0.33204447262882009</v>
      </c>
    </row>
    <row r="3471" spans="1:11">
      <c r="A3471">
        <v>6.8307031471874363E-2</v>
      </c>
      <c r="B3471">
        <v>5.0458951495188004E-2</v>
      </c>
      <c r="C3471">
        <v>3.7969299399392809E-2</v>
      </c>
      <c r="D3471">
        <v>2.6040779980428308E-2</v>
      </c>
      <c r="E3471">
        <v>1.3623775078378034E-2</v>
      </c>
      <c r="F3471">
        <v>3.2293907274871998E-3</v>
      </c>
      <c r="G3471">
        <v>7.4250430618024474E-4</v>
      </c>
      <c r="H3471">
        <v>1.5234811687078433E-2</v>
      </c>
      <c r="I3471">
        <v>5.877787438701762E-2</v>
      </c>
      <c r="J3471">
        <v>0.14625616671706532</v>
      </c>
      <c r="K3471">
        <v>0.33204447262882009</v>
      </c>
    </row>
    <row r="3472" spans="1:11">
      <c r="A3472">
        <v>6.733202655153242E-2</v>
      </c>
      <c r="B3472">
        <v>4.9670485692657085E-2</v>
      </c>
      <c r="C3472">
        <v>3.730122982020443E-2</v>
      </c>
      <c r="D3472">
        <v>2.5456406471533712E-2</v>
      </c>
      <c r="E3472">
        <v>1.3144739978112902E-2</v>
      </c>
      <c r="F3472">
        <v>2.9619753725844927E-3</v>
      </c>
      <c r="G3472">
        <v>9.0132229583108627E-4</v>
      </c>
      <c r="H3472">
        <v>1.6163898904040856E-2</v>
      </c>
      <c r="I3472">
        <v>6.0969175775773307E-2</v>
      </c>
      <c r="J3472">
        <v>0.15036541981902438</v>
      </c>
      <c r="K3472">
        <v>0.33969828017381309</v>
      </c>
    </row>
    <row r="3473" spans="1:11">
      <c r="A3473">
        <v>6.6363855989999443E-2</v>
      </c>
      <c r="B3473">
        <v>4.8887921516421448E-2</v>
      </c>
      <c r="C3473">
        <v>3.6638041961248619E-2</v>
      </c>
      <c r="D3473">
        <v>2.4876253708081855E-2</v>
      </c>
      <c r="E3473">
        <v>1.2670915537049958E-2</v>
      </c>
      <c r="F3473">
        <v>2.7044662379542427E-3</v>
      </c>
      <c r="G3473">
        <v>1.0811822234122021E-3</v>
      </c>
      <c r="H3473">
        <v>1.713493514200131E-2</v>
      </c>
      <c r="I3473">
        <v>6.3236949491403127E-2</v>
      </c>
      <c r="J3473">
        <v>0.15460356023154659</v>
      </c>
      <c r="K3473">
        <v>0.34757905666225619</v>
      </c>
    </row>
    <row r="3474" spans="1:11">
      <c r="A3474">
        <v>6.4448009558530139E-2</v>
      </c>
      <c r="B3474">
        <v>4.7340473211363865E-2</v>
      </c>
      <c r="C3474">
        <v>3.5326248262286225E-2</v>
      </c>
      <c r="D3474">
        <v>2.3728583848354086E-2</v>
      </c>
      <c r="E3474">
        <v>1.1739211826489822E-2</v>
      </c>
      <c r="F3474">
        <v>2.2204677704585471E-3</v>
      </c>
      <c r="G3474">
        <v>1.5074119678449634E-3</v>
      </c>
      <c r="H3474">
        <v>1.920995041703023E-2</v>
      </c>
      <c r="I3474">
        <v>6.8014955824168957E-2</v>
      </c>
      <c r="J3474">
        <v>0.1634883886001661</v>
      </c>
      <c r="K3474">
        <v>0.36405973084900445</v>
      </c>
    </row>
    <row r="3475" spans="1:11">
      <c r="A3475">
        <v>6.350032935716432E-2</v>
      </c>
      <c r="B3475">
        <v>4.6575576127740284E-2</v>
      </c>
      <c r="C3475">
        <v>3.4677609566527198E-2</v>
      </c>
      <c r="D3475">
        <v>2.3161054796001019E-2</v>
      </c>
      <c r="E3475">
        <v>1.1281504323661566E-2</v>
      </c>
      <c r="F3475">
        <v>1.9946807469425139E-3</v>
      </c>
      <c r="G3475">
        <v>1.755599458120439E-3</v>
      </c>
      <c r="H3475">
        <v>2.0317731349224207E-2</v>
      </c>
      <c r="I3475">
        <v>7.0532165516944509E-2</v>
      </c>
      <c r="J3475">
        <v>0.16814677196754269</v>
      </c>
      <c r="K3475">
        <v>0.3726800318955748</v>
      </c>
    </row>
    <row r="3476" spans="1:11">
      <c r="A3476">
        <v>6.350032935716432E-2</v>
      </c>
      <c r="B3476">
        <v>4.6575576127740284E-2</v>
      </c>
      <c r="C3476">
        <v>3.4677609566527198E-2</v>
      </c>
      <c r="D3476">
        <v>2.3161054796001019E-2</v>
      </c>
      <c r="E3476">
        <v>1.1281504323661566E-2</v>
      </c>
      <c r="F3476">
        <v>1.9946807469425139E-3</v>
      </c>
      <c r="G3476">
        <v>1.755599458120439E-3</v>
      </c>
      <c r="H3476">
        <v>2.0317731349224207E-2</v>
      </c>
      <c r="I3476">
        <v>7.0532165516944509E-2</v>
      </c>
      <c r="J3476">
        <v>0.16814677196754269</v>
      </c>
      <c r="K3476">
        <v>0.3726800318955748</v>
      </c>
    </row>
    <row r="3477" spans="1:11">
      <c r="A3477">
        <v>6.350032935716432E-2</v>
      </c>
      <c r="B3477">
        <v>4.6575576127740284E-2</v>
      </c>
      <c r="C3477">
        <v>3.4677609566527198E-2</v>
      </c>
      <c r="D3477">
        <v>2.3161054796001019E-2</v>
      </c>
      <c r="E3477">
        <v>1.1281504323661566E-2</v>
      </c>
      <c r="F3477">
        <v>1.9946807469425139E-3</v>
      </c>
      <c r="G3477">
        <v>1.755599458120439E-3</v>
      </c>
      <c r="H3477">
        <v>2.0317731349224207E-2</v>
      </c>
      <c r="I3477">
        <v>7.0532165516944509E-2</v>
      </c>
      <c r="J3477">
        <v>0.16814677196754269</v>
      </c>
      <c r="K3477">
        <v>0.3726800318955748</v>
      </c>
    </row>
    <row r="3478" spans="1:11">
      <c r="A3478">
        <v>6.350032935716432E-2</v>
      </c>
      <c r="B3478">
        <v>4.6575576127740284E-2</v>
      </c>
      <c r="C3478">
        <v>3.4677609566527198E-2</v>
      </c>
      <c r="D3478">
        <v>2.3161054796001019E-2</v>
      </c>
      <c r="E3478">
        <v>1.1281504323661566E-2</v>
      </c>
      <c r="F3478">
        <v>1.9946807469425139E-3</v>
      </c>
      <c r="G3478">
        <v>1.755599458120439E-3</v>
      </c>
      <c r="H3478">
        <v>2.0317731349224207E-2</v>
      </c>
      <c r="I3478">
        <v>7.0532165516944509E-2</v>
      </c>
      <c r="J3478">
        <v>0.16814677196754269</v>
      </c>
      <c r="K3478">
        <v>0.3726800318955748</v>
      </c>
    </row>
    <row r="3479" spans="1:11">
      <c r="A3479">
        <v>6.1625443711457742E-2</v>
      </c>
      <c r="B3479">
        <v>4.506340197042788E-2</v>
      </c>
      <c r="C3479">
        <v>3.33947622691863E-2</v>
      </c>
      <c r="D3479">
        <v>2.2038583356788922E-2</v>
      </c>
      <c r="E3479">
        <v>1.0382858158735353E-2</v>
      </c>
      <c r="F3479">
        <v>1.5774582513272044E-3</v>
      </c>
      <c r="G3479">
        <v>2.3270783360260674E-3</v>
      </c>
      <c r="H3479">
        <v>2.2684180713811758E-2</v>
      </c>
      <c r="I3479">
        <v>7.5841939759540344E-2</v>
      </c>
      <c r="J3479">
        <v>0.1779271863963027</v>
      </c>
      <c r="K3479">
        <v>0.39073582151328884</v>
      </c>
    </row>
    <row r="3480" spans="1:11">
      <c r="A3480">
        <v>6.0698233569920851E-2</v>
      </c>
      <c r="B3480">
        <v>4.4316110495328548E-2</v>
      </c>
      <c r="C3480">
        <v>3.2760517460623369E-2</v>
      </c>
      <c r="D3480">
        <v>2.1483633229891601E-2</v>
      </c>
      <c r="E3480">
        <v>9.9421341739696304E-3</v>
      </c>
      <c r="F3480">
        <v>1.3868693633967558E-3</v>
      </c>
      <c r="G3480">
        <v>2.6525356613678543E-3</v>
      </c>
      <c r="H3480">
        <v>2.394735281668622E-2</v>
      </c>
      <c r="I3480">
        <v>7.8642738556716302E-2</v>
      </c>
      <c r="J3480">
        <v>0.18306298368033613</v>
      </c>
      <c r="K3480">
        <v>0.40019527468932131</v>
      </c>
    </row>
    <row r="3481" spans="1:11">
      <c r="A3481">
        <v>6.0698233569920851E-2</v>
      </c>
      <c r="B3481">
        <v>4.4316110495328548E-2</v>
      </c>
      <c r="C3481">
        <v>3.2760517460623369E-2</v>
      </c>
      <c r="D3481">
        <v>2.1483633229891601E-2</v>
      </c>
      <c r="E3481">
        <v>9.9421341739696304E-3</v>
      </c>
      <c r="F3481">
        <v>1.3868693633967558E-3</v>
      </c>
      <c r="G3481">
        <v>2.6525356613678543E-3</v>
      </c>
      <c r="H3481">
        <v>2.394735281668622E-2</v>
      </c>
      <c r="I3481">
        <v>7.8642738556716302E-2</v>
      </c>
      <c r="J3481">
        <v>0.18306298368033613</v>
      </c>
      <c r="K3481">
        <v>0.40019527468932131</v>
      </c>
    </row>
    <row r="3482" spans="1:11">
      <c r="A3482">
        <v>5.9777841972986356E-2</v>
      </c>
      <c r="B3482">
        <v>4.3574672705515405E-2</v>
      </c>
      <c r="C3482">
        <v>3.2131033397343266E-2</v>
      </c>
      <c r="D3482">
        <v>2.0932869853665791E-2</v>
      </c>
      <c r="E3482">
        <v>9.5073000626473211E-3</v>
      </c>
      <c r="F3482">
        <v>1.2089062957396032E-3</v>
      </c>
      <c r="G3482">
        <v>3.0060272080004733E-3</v>
      </c>
      <c r="H3482">
        <v>2.5267049938412858E-2</v>
      </c>
      <c r="I3482">
        <v>8.1546702210203811E-2</v>
      </c>
      <c r="J3482">
        <v>0.18837234443116224</v>
      </c>
      <c r="K3482">
        <v>0.40995954202459273</v>
      </c>
    </row>
    <row r="3483" spans="1:11">
      <c r="A3483">
        <v>5.8864266400152146E-2</v>
      </c>
      <c r="B3483">
        <v>4.2839080703144017E-2</v>
      </c>
      <c r="C3483">
        <v>3.1506290424583756E-2</v>
      </c>
      <c r="D3483">
        <v>2.0386291809054893E-2</v>
      </c>
      <c r="E3483">
        <v>9.0784852485829189E-3</v>
      </c>
      <c r="F3483">
        <v>1.0440653189120427E-3</v>
      </c>
      <c r="G3483">
        <v>3.3888108157816626E-3</v>
      </c>
      <c r="H3483">
        <v>2.664587479120285E-2</v>
      </c>
      <c r="I3483">
        <v>8.4558574589734897E-2</v>
      </c>
      <c r="J3483">
        <v>0.19386318188476187</v>
      </c>
      <c r="K3483">
        <v>0.42004237410404588</v>
      </c>
    </row>
    <row r="3484" spans="1:11">
      <c r="A3484">
        <v>5.8864266400152146E-2</v>
      </c>
      <c r="B3484">
        <v>4.2839080703144017E-2</v>
      </c>
      <c r="C3484">
        <v>3.1506290424583756E-2</v>
      </c>
      <c r="D3484">
        <v>2.0386291809054893E-2</v>
      </c>
      <c r="E3484">
        <v>9.0784852485829189E-3</v>
      </c>
      <c r="F3484">
        <v>1.0440653189120427E-3</v>
      </c>
      <c r="G3484">
        <v>3.3888108157816626E-3</v>
      </c>
      <c r="H3484">
        <v>2.664587479120285E-2</v>
      </c>
      <c r="I3484">
        <v>8.4558574589734897E-2</v>
      </c>
      <c r="J3484">
        <v>0.19386318188476187</v>
      </c>
      <c r="K3484">
        <v>0.42004237410404588</v>
      </c>
    </row>
    <row r="3485" spans="1:11">
      <c r="A3485">
        <v>5.7957504256263115E-2</v>
      </c>
      <c r="B3485">
        <v>4.210932628252425E-2</v>
      </c>
      <c r="C3485">
        <v>3.0886268222706056E-2</v>
      </c>
      <c r="D3485">
        <v>1.9843898889238178E-2</v>
      </c>
      <c r="E3485">
        <v>8.6558293404515076E-3</v>
      </c>
      <c r="F3485">
        <v>8.9287598614962475E-4</v>
      </c>
      <c r="G3485">
        <v>3.8022236931800012E-3</v>
      </c>
      <c r="H3485">
        <v>2.808658889100522E-2</v>
      </c>
      <c r="I3485">
        <v>8.7683382677274255E-2</v>
      </c>
      <c r="J3485">
        <v>0.19954387392339376</v>
      </c>
      <c r="K3485">
        <v>0.43045831812290242</v>
      </c>
    </row>
    <row r="3486" spans="1:11">
      <c r="A3486">
        <v>5.4398535246760055E-2</v>
      </c>
      <c r="B3486">
        <v>3.9248508492449215E-2</v>
      </c>
      <c r="C3486">
        <v>2.8452955995254891E-2</v>
      </c>
      <c r="D3486">
        <v>1.771622573896095E-2</v>
      </c>
      <c r="E3486">
        <v>7.0299939275047848E-3</v>
      </c>
      <c r="F3486">
        <v>4.3654260680028536E-4</v>
      </c>
      <c r="G3486">
        <v>5.7920372865607325E-3</v>
      </c>
      <c r="H3486">
        <v>3.4529804562121763E-2</v>
      </c>
      <c r="I3486">
        <v>0.10142360973626433</v>
      </c>
      <c r="J3486">
        <v>0.22435093444103696</v>
      </c>
      <c r="K3486">
        <v>0.47577530446544636</v>
      </c>
    </row>
    <row r="3487" spans="1:11">
      <c r="A3487">
        <v>5.2659857711956234E-2</v>
      </c>
      <c r="B3487">
        <v>3.7852885888048901E-2</v>
      </c>
      <c r="C3487">
        <v>2.726404287792859E-2</v>
      </c>
      <c r="D3487">
        <v>1.6677612223198086E-2</v>
      </c>
      <c r="E3487">
        <v>6.2585671982447891E-3</v>
      </c>
      <c r="F3487">
        <v>3.069765972404828E-4</v>
      </c>
      <c r="G3487">
        <v>7.0124105211406265E-3</v>
      </c>
      <c r="H3487">
        <v>3.8208346164683847E-2</v>
      </c>
      <c r="I3487">
        <v>0.10912657360339111</v>
      </c>
      <c r="J3487">
        <v>0.23815160158056503</v>
      </c>
      <c r="K3487">
        <v>0.50087947080986062</v>
      </c>
    </row>
    <row r="3488" spans="1:11">
      <c r="A3488">
        <v>5.0948351428212024E-2</v>
      </c>
      <c r="B3488">
        <v>3.6480342185146793E-2</v>
      </c>
      <c r="C3488">
        <v>2.6093359543460117E-2</v>
      </c>
      <c r="D3488">
        <v>1.565593293278196E-2</v>
      </c>
      <c r="E3488">
        <v>5.517180362638755E-3</v>
      </c>
      <c r="F3488">
        <v>2.5163288696564211E-4</v>
      </c>
      <c r="G3488">
        <v>8.404059068618467E-3</v>
      </c>
      <c r="H3488">
        <v>4.2234289443886151E-2</v>
      </c>
      <c r="I3488">
        <v>0.11746204098700275</v>
      </c>
      <c r="J3488">
        <v>0.25301174157465917</v>
      </c>
      <c r="K3488">
        <v>0.52783539036365434</v>
      </c>
    </row>
    <row r="3489" spans="1:11">
      <c r="A3489">
        <v>4.9263989173529921E-2</v>
      </c>
      <c r="B3489">
        <v>3.5130783766313914E-2</v>
      </c>
      <c r="C3489">
        <v>2.4940689327878643E-2</v>
      </c>
      <c r="D3489">
        <v>1.4651335687005837E-2</v>
      </c>
      <c r="E3489">
        <v>4.8080048219519556E-3</v>
      </c>
      <c r="F3489">
        <v>2.7808504453860573E-4</v>
      </c>
      <c r="G3489">
        <v>9.9855251842423318E-3</v>
      </c>
      <c r="H3489">
        <v>4.6645288772284632E-2</v>
      </c>
      <c r="I3489">
        <v>0.12649780822572226</v>
      </c>
      <c r="J3489">
        <v>0.26904343903153566</v>
      </c>
      <c r="K3489">
        <v>0.55683639853609002</v>
      </c>
    </row>
    <row r="3490" spans="1:11">
      <c r="A3490">
        <v>4.6788276386871802E-2</v>
      </c>
      <c r="B3490">
        <v>3.314931644169318E-2</v>
      </c>
      <c r="C3490">
        <v>2.324494729676603E-2</v>
      </c>
      <c r="D3490">
        <v>1.3176946566284996E-2</v>
      </c>
      <c r="E3490">
        <v>3.8103436058997821E-3</v>
      </c>
      <c r="F3490">
        <v>4.9063633986448933E-4</v>
      </c>
      <c r="G3490">
        <v>1.2761008088186955E-2</v>
      </c>
      <c r="H3490">
        <v>5.4079544393778149E-2</v>
      </c>
      <c r="I3490">
        <v>0.14153644984960173</v>
      </c>
      <c r="J3490">
        <v>0.29557126492582275</v>
      </c>
      <c r="K3490">
        <v>0.60466074120874502</v>
      </c>
    </row>
    <row r="3491" spans="1:11">
      <c r="A3491">
        <v>4.5976577770435567E-2</v>
      </c>
      <c r="B3491">
        <v>3.2500202354418167E-2</v>
      </c>
      <c r="C3491">
        <v>2.2688445283381219E-2</v>
      </c>
      <c r="D3491">
        <v>1.2694300530965409E-2</v>
      </c>
      <c r="E3491">
        <v>3.4969536264748062E-3</v>
      </c>
      <c r="F3491">
        <v>6.1275096968293021E-4</v>
      </c>
      <c r="G3491">
        <v>1.380616914563893E-2</v>
      </c>
      <c r="H3491">
        <v>5.6800784239473982E-2</v>
      </c>
      <c r="I3491">
        <v>0.14699024115120699</v>
      </c>
      <c r="J3491">
        <v>0.30514922291055147</v>
      </c>
      <c r="K3491">
        <v>0.62188203657480445</v>
      </c>
    </row>
    <row r="3492" spans="1:11">
      <c r="A3492">
        <v>4.2019428779331583E-2</v>
      </c>
      <c r="B3492">
        <v>2.9339207927881389E-2</v>
      </c>
      <c r="C3492">
        <v>1.9969989607623171E-2</v>
      </c>
      <c r="D3492">
        <v>1.0349689641960563E-2</v>
      </c>
      <c r="E3492">
        <v>2.0956043253441939E-3</v>
      </c>
      <c r="F3492">
        <v>1.6796471872217156E-3</v>
      </c>
      <c r="G3492">
        <v>2.0103585755987592E-2</v>
      </c>
      <c r="H3492">
        <v>7.2574278322932978E-2</v>
      </c>
      <c r="I3492">
        <v>0.17817891070619574</v>
      </c>
      <c r="J3492">
        <v>0.35956023301470941</v>
      </c>
      <c r="K3492">
        <v>0.71931248393942848</v>
      </c>
    </row>
  </sheetData>
  <sortState ref="P3:P17">
    <sortCondition ref="P3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24</vt:i4>
      </vt:variant>
    </vt:vector>
  </HeadingPairs>
  <TitlesOfParts>
    <vt:vector size="33" baseType="lpstr">
      <vt:lpstr>StandAnalysis</vt:lpstr>
      <vt:lpstr>BaseData</vt:lpstr>
      <vt:lpstr>Parameters</vt:lpstr>
      <vt:lpstr>SEDData</vt:lpstr>
      <vt:lpstr>VolumeData</vt:lpstr>
      <vt:lpstr>ValueData</vt:lpstr>
      <vt:lpstr>VolumeDist</vt:lpstr>
      <vt:lpstr>DiameterDist</vt:lpstr>
      <vt:lpstr>LogDist</vt:lpstr>
      <vt:lpstr>annualCost</vt:lpstr>
      <vt:lpstr>cartageCost</vt:lpstr>
      <vt:lpstr>cartageCost_sawlogs</vt:lpstr>
      <vt:lpstr>conversion</vt:lpstr>
      <vt:lpstr>discRate</vt:lpstr>
      <vt:lpstr>estabCost</vt:lpstr>
      <vt:lpstr>growthRate</vt:lpstr>
      <vt:lpstr>harvestCost</vt:lpstr>
      <vt:lpstr>harvestCost_sawlog</vt:lpstr>
      <vt:lpstr>int</vt:lpstr>
      <vt:lpstr>landRental</vt:lpstr>
      <vt:lpstr>malfCutoff</vt:lpstr>
      <vt:lpstr>Peterson_a</vt:lpstr>
      <vt:lpstr>Peterson_b</vt:lpstr>
      <vt:lpstr>pulpCutoff</vt:lpstr>
      <vt:lpstr>pulpPrice</vt:lpstr>
      <vt:lpstr>regCutoff</vt:lpstr>
      <vt:lpstr>SED</vt:lpstr>
      <vt:lpstr>stocking</vt:lpstr>
      <vt:lpstr>sweepCutoff</vt:lpstr>
      <vt:lpstr>thinCost</vt:lpstr>
      <vt:lpstr>trialArea</vt:lpstr>
      <vt:lpstr>Vol_a</vt:lpstr>
      <vt:lpstr>wasteCutoff</vt:lpstr>
    </vt:vector>
  </TitlesOfParts>
  <Company>scio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Turner</dc:creator>
  <cp:lastModifiedBy>James Turner</cp:lastModifiedBy>
  <dcterms:created xsi:type="dcterms:W3CDTF">2010-06-04T03:43:24Z</dcterms:created>
  <dcterms:modified xsi:type="dcterms:W3CDTF">2010-07-17T01:57:49Z</dcterms:modified>
</cp:coreProperties>
</file>